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323"/>
      <c r="C553" s="323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19"/>
      <c r="C582" s="619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19"/>
      <c r="C583" s="619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206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37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 t="n">
        <v>1</v>
      </c>
      <c r="E10" s="722" t="n">
        <f aca="false">[26]Financials!I$14</f>
        <v>5017.80744249758</v>
      </c>
      <c r="F10" s="722" t="n">
        <f aca="false">[26]Financials!J$14</f>
        <v>5017.80744249758</v>
      </c>
      <c r="G10" s="722" t="n">
        <f aca="false">[26]Financials!K$14</f>
        <v>5017.80744249758</v>
      </c>
      <c r="H10" s="722" t="n">
        <f aca="false">[26]Financials!L$14</f>
        <v>5017.80744249758</v>
      </c>
      <c r="I10" s="722" t="n">
        <f aca="false">[26]Financials!M$14</f>
        <v>5017.80744249758</v>
      </c>
      <c r="J10" s="722" t="n">
        <f aca="false">[26]Financials!N$14</f>
        <v>5017.80744249758</v>
      </c>
      <c r="K10" s="722" t="n">
        <f aca="false">[26]Financials!O$14</f>
        <v>5017.80744249758</v>
      </c>
      <c r="L10" s="722" t="n">
        <f aca="false">[26]Financials!P$14</f>
        <v>5017.80744249758</v>
      </c>
      <c r="M10" s="722" t="n">
        <f aca="false">[26]Financials!Q$14</f>
        <v>5017.80744249758</v>
      </c>
      <c r="N10" s="722" t="n">
        <f aca="false">[26]Financials!R$14</f>
        <v>5017.80744249758</v>
      </c>
      <c r="O10" s="722" t="n">
        <f aca="false">[26]Financials!S$14</f>
        <v>5017.80744249758</v>
      </c>
      <c r="P10" s="722" t="n">
        <f aca="false">[26]Financials!T$14</f>
        <v>5017.80744249758</v>
      </c>
      <c r="Q10" s="722" t="n">
        <f aca="false">[26]Financials!U$14</f>
        <v>5017.80744249758</v>
      </c>
      <c r="R10" s="722" t="n">
        <f aca="false">[26]Financials!V$14</f>
        <v>4342.6538596838</v>
      </c>
      <c r="S10" s="722" t="n">
        <f aca="false">[26]Financials!W$14</f>
        <v>0</v>
      </c>
      <c r="T10" s="722" t="n">
        <f aca="false">[26]Financials!X$14</f>
        <v>0</v>
      </c>
      <c r="U10" s="722" t="n">
        <f aca="false">[26]Financials!Y$14</f>
        <v>0</v>
      </c>
      <c r="V10" s="722" t="n">
        <f aca="false">[26]Financials!Z$14</f>
        <v>0</v>
      </c>
      <c r="W10" s="722" t="n">
        <f aca="false">[26]Financials!AA$14</f>
        <v>0</v>
      </c>
      <c r="X10" s="722" t="n">
        <f aca="false">[26]Financials!AB$14</f>
        <v>0</v>
      </c>
      <c r="Y10" s="722" t="n">
        <f aca="false">[26]Financials!AC$14</f>
        <v>0</v>
      </c>
      <c r="AA10" s="294" t="n">
        <f aca="false">SUM(F10:Y10)</f>
        <v>64556.3431696547</v>
      </c>
      <c r="AB10" s="511" t="n">
        <f aca="false">AA10*$C$60</f>
        <v>32278.1715848274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 t="n">
        <v>1</v>
      </c>
      <c r="E11" s="722" t="n">
        <f aca="false">[26]Financials!I$13</f>
        <v>6510.46402698348</v>
      </c>
      <c r="F11" s="722" t="n">
        <f aca="false">[26]Financials!J$13</f>
        <v>6585.93240478722</v>
      </c>
      <c r="G11" s="722" t="n">
        <f aca="false">[26]Financials!K$13</f>
        <v>6688.34389201874</v>
      </c>
      <c r="H11" s="722" t="n">
        <f aca="false">[26]Financials!L$13</f>
        <v>7371.39838909531</v>
      </c>
      <c r="I11" s="722" t="n">
        <f aca="false">[26]Financials!M$13</f>
        <v>8054.45288617189</v>
      </c>
      <c r="J11" s="722" t="n">
        <f aca="false">[26]Financials!N$13</f>
        <v>8737.50738324846</v>
      </c>
      <c r="K11" s="722" t="n">
        <f aca="false">[26]Financials!O$13</f>
        <v>9420.56188032504</v>
      </c>
      <c r="L11" s="722" t="n">
        <f aca="false">[26]Financials!P$13</f>
        <v>10103.6163774016</v>
      </c>
      <c r="M11" s="722" t="n">
        <f aca="false">[26]Financials!Q$13</f>
        <v>10786.6708744782</v>
      </c>
      <c r="N11" s="722" t="n">
        <f aca="false">[26]Financials!R$13</f>
        <v>11273.2324272809</v>
      </c>
      <c r="O11" s="722" t="n">
        <f aca="false">[26]Financials!S$13</f>
        <v>11759.7939800837</v>
      </c>
      <c r="P11" s="722" t="n">
        <f aca="false">[26]Financials!T$13</f>
        <v>12246.3555328864</v>
      </c>
      <c r="Q11" s="722" t="n">
        <f aca="false">[26]Financials!U$13</f>
        <v>12732.9170856891</v>
      </c>
      <c r="R11" s="722" t="n">
        <f aca="false">[26]Financials!V$13</f>
        <v>13138.7408063651</v>
      </c>
      <c r="S11" s="722" t="n">
        <f aca="false">[26]Financials!W$13</f>
        <v>0</v>
      </c>
      <c r="T11" s="722" t="n">
        <f aca="false">[26]Financials!X$13</f>
        <v>0</v>
      </c>
      <c r="U11" s="722" t="n">
        <f aca="false">[26]Financials!Y$13</f>
        <v>0</v>
      </c>
      <c r="V11" s="722" t="n">
        <f aca="false">[26]Financials!Z$13</f>
        <v>0</v>
      </c>
      <c r="W11" s="722" t="n">
        <f aca="false">[26]Financials!AA$13</f>
        <v>0</v>
      </c>
      <c r="X11" s="722" t="n">
        <f aca="false">[26]Financials!AB$13</f>
        <v>0</v>
      </c>
      <c r="Y11" s="722" t="n">
        <f aca="false">[26]Financials!AC$13</f>
        <v>0</v>
      </c>
      <c r="AA11" s="294" t="n">
        <f aca="false">SUM(F11:Y11)</f>
        <v>128899.523919832</v>
      </c>
      <c r="AB11" s="511" t="n">
        <f aca="false">AA11*$C$60</f>
        <v>64449.7619599158</v>
      </c>
    </row>
    <row r="12" customFormat="false" ht="12.75" hidden="false" customHeight="false" outlineLevel="0" collapsed="false">
      <c r="A12" s="176" t="s">
        <v>571</v>
      </c>
      <c r="B12" s="141"/>
      <c r="C12" s="141"/>
      <c r="D12" s="162" t="n">
        <v>1</v>
      </c>
      <c r="E12" s="722" t="n">
        <f aca="false">[26]Financials!I$15</f>
        <v>1268.64839082975</v>
      </c>
      <c r="F12" s="722" t="n">
        <f aca="false">[26]Financials!J$15</f>
        <v>1001.52879808291</v>
      </c>
      <c r="G12" s="722" t="n">
        <f aca="false">[26]Financials!K$15</f>
        <v>0</v>
      </c>
      <c r="H12" s="722" t="n">
        <f aca="false">[26]Financials!L$15</f>
        <v>0</v>
      </c>
      <c r="I12" s="722" t="n">
        <f aca="false">[26]Financials!M$15</f>
        <v>0</v>
      </c>
      <c r="J12" s="722" t="n">
        <f aca="false">[26]Financials!N$15</f>
        <v>0</v>
      </c>
      <c r="K12" s="722" t="n">
        <f aca="false">[26]Financials!O$15</f>
        <v>0</v>
      </c>
      <c r="L12" s="722" t="n">
        <f aca="false">[26]Financials!P$15</f>
        <v>0</v>
      </c>
      <c r="M12" s="722" t="n">
        <f aca="false">[26]Financials!Q$15</f>
        <v>0</v>
      </c>
      <c r="N12" s="722" t="n">
        <f aca="false">[26]Financials!R$15</f>
        <v>0</v>
      </c>
      <c r="O12" s="722" t="n">
        <f aca="false">[26]Financials!S$15</f>
        <v>0</v>
      </c>
      <c r="P12" s="722" t="n">
        <f aca="false">[26]Financials!T$15</f>
        <v>0</v>
      </c>
      <c r="Q12" s="722" t="n">
        <f aca="false">[26]Financials!U$15</f>
        <v>0</v>
      </c>
      <c r="R12" s="722" t="n">
        <f aca="false">[26]Financials!V$15</f>
        <v>0</v>
      </c>
      <c r="S12" s="722" t="n">
        <f aca="false">[26]Financials!W$15</f>
        <v>0</v>
      </c>
      <c r="T12" s="722" t="n">
        <f aca="false">[26]Financials!X$15</f>
        <v>0</v>
      </c>
      <c r="U12" s="722" t="n">
        <f aca="false">[26]Financials!Y$15</f>
        <v>0</v>
      </c>
      <c r="V12" s="722" t="n">
        <f aca="false">[26]Financials!Z$15</f>
        <v>0</v>
      </c>
      <c r="W12" s="722" t="n">
        <f aca="false">[26]Financials!AA$15</f>
        <v>0</v>
      </c>
      <c r="X12" s="722" t="n">
        <f aca="false">[26]Financials!AB$15</f>
        <v>0</v>
      </c>
      <c r="Y12" s="722" t="n">
        <f aca="false">[26]Financials!AC$15</f>
        <v>0</v>
      </c>
      <c r="AA12" s="294" t="n">
        <f aca="false">SUM(F12:Y12)</f>
        <v>1001.52879808291</v>
      </c>
      <c r="AB12" s="511" t="n">
        <f aca="false">AA12*$C$60</f>
        <v>500.764399041454</v>
      </c>
    </row>
    <row r="13" customFormat="false" ht="12.75" hidden="false" customHeight="false" outlineLevel="0" collapsed="false">
      <c r="A13" s="143"/>
      <c r="B13" s="141"/>
      <c r="C13" s="141"/>
      <c r="D13" s="141"/>
      <c r="E13" s="723"/>
      <c r="F13" s="723"/>
      <c r="G13" s="723"/>
      <c r="H13" s="723"/>
      <c r="I13" s="723"/>
      <c r="J13" s="723"/>
      <c r="K13" s="723"/>
      <c r="L13" s="723"/>
      <c r="M13" s="723"/>
      <c r="N13" s="723"/>
      <c r="O13" s="723"/>
      <c r="P13" s="723"/>
      <c r="Q13" s="723"/>
      <c r="R13" s="723"/>
      <c r="S13" s="723"/>
      <c r="T13" s="723"/>
      <c r="U13" s="723"/>
      <c r="V13" s="723"/>
      <c r="W13" s="723"/>
      <c r="X13" s="723"/>
      <c r="Y13" s="723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723"/>
      <c r="F14" s="723"/>
      <c r="G14" s="723"/>
      <c r="H14" s="723"/>
      <c r="I14" s="723"/>
      <c r="J14" s="723"/>
      <c r="K14" s="723"/>
      <c r="L14" s="723"/>
      <c r="M14" s="723"/>
      <c r="N14" s="723"/>
      <c r="O14" s="723"/>
      <c r="P14" s="723"/>
      <c r="Q14" s="723"/>
      <c r="R14" s="723"/>
      <c r="S14" s="723"/>
      <c r="T14" s="723"/>
      <c r="U14" s="723"/>
      <c r="V14" s="723"/>
      <c r="W14" s="723"/>
      <c r="X14" s="723"/>
      <c r="Y14" s="723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 t="n">
        <v>1</v>
      </c>
      <c r="E15" s="722"/>
      <c r="F15" s="722"/>
      <c r="G15" s="722"/>
      <c r="H15" s="722"/>
      <c r="I15" s="722"/>
      <c r="J15" s="722"/>
      <c r="K15" s="722"/>
      <c r="L15" s="722"/>
      <c r="M15" s="722"/>
      <c r="N15" s="722"/>
      <c r="O15" s="722"/>
      <c r="P15" s="722"/>
      <c r="Q15" s="722"/>
      <c r="R15" s="722"/>
      <c r="S15" s="722"/>
      <c r="T15" s="722"/>
      <c r="U15" s="722"/>
      <c r="V15" s="722"/>
      <c r="W15" s="722"/>
      <c r="X15" s="722"/>
      <c r="Y15" s="722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 t="n">
        <v>1</v>
      </c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P16" s="722"/>
      <c r="Q16" s="722"/>
      <c r="R16" s="722"/>
      <c r="S16" s="722"/>
      <c r="T16" s="722"/>
      <c r="U16" s="722"/>
      <c r="V16" s="722"/>
      <c r="W16" s="722"/>
      <c r="X16" s="722"/>
      <c r="Y16" s="722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 t="n">
        <v>1</v>
      </c>
      <c r="E17" s="722"/>
      <c r="F17" s="722"/>
      <c r="G17" s="722"/>
      <c r="H17" s="722"/>
      <c r="I17" s="722"/>
      <c r="J17" s="722"/>
      <c r="K17" s="722"/>
      <c r="L17" s="722"/>
      <c r="M17" s="722"/>
      <c r="N17" s="722"/>
      <c r="O17" s="722"/>
      <c r="P17" s="722"/>
      <c r="Q17" s="722"/>
      <c r="R17" s="722"/>
      <c r="S17" s="722"/>
      <c r="T17" s="722"/>
      <c r="U17" s="722"/>
      <c r="V17" s="722"/>
      <c r="W17" s="722"/>
      <c r="X17" s="722"/>
      <c r="Y17" s="722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724"/>
      <c r="F18" s="724"/>
      <c r="G18" s="724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 t="n">
        <v>1</v>
      </c>
      <c r="E19" s="725" t="n">
        <v>0</v>
      </c>
      <c r="F19" s="725" t="n">
        <v>0</v>
      </c>
      <c r="G19" s="725" t="n">
        <v>0</v>
      </c>
      <c r="H19" s="725" t="n">
        <v>0</v>
      </c>
      <c r="I19" s="725" t="n">
        <v>0</v>
      </c>
      <c r="J19" s="725" t="n">
        <v>0</v>
      </c>
      <c r="K19" s="725" t="n">
        <v>0</v>
      </c>
      <c r="L19" s="725" t="n">
        <v>0</v>
      </c>
      <c r="M19" s="725" t="n">
        <v>0</v>
      </c>
      <c r="N19" s="725" t="n">
        <v>0</v>
      </c>
      <c r="O19" s="725" t="n">
        <v>0</v>
      </c>
      <c r="P19" s="725" t="n">
        <v>0</v>
      </c>
      <c r="Q19" s="725" t="n">
        <v>0</v>
      </c>
      <c r="R19" s="725" t="n">
        <v>0</v>
      </c>
      <c r="S19" s="725" t="n">
        <v>0</v>
      </c>
      <c r="T19" s="725" t="n">
        <v>0</v>
      </c>
      <c r="U19" s="725" t="n">
        <v>0</v>
      </c>
      <c r="V19" s="725" t="n">
        <v>0</v>
      </c>
      <c r="W19" s="725" t="n">
        <v>0</v>
      </c>
      <c r="X19" s="725" t="n">
        <v>0</v>
      </c>
      <c r="Y19" s="725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12796.9198603108</v>
      </c>
      <c r="F20" s="162" t="n">
        <f aca="false">SUM(F10:F19)</f>
        <v>12605.2686453677</v>
      </c>
      <c r="G20" s="162" t="n">
        <f aca="false">SUM(G10:G19)</f>
        <v>11706.1513345163</v>
      </c>
      <c r="H20" s="162" t="n">
        <f aca="false">SUM(H10:H19)</f>
        <v>12389.2058315929</v>
      </c>
      <c r="I20" s="162" t="n">
        <f aca="false">SUM(I10:I19)</f>
        <v>13072.2603286695</v>
      </c>
      <c r="J20" s="162" t="n">
        <f aca="false">SUM(J10:J19)</f>
        <v>13755.314825746</v>
      </c>
      <c r="K20" s="162" t="n">
        <f aca="false">SUM(K10:K19)</f>
        <v>14438.3693228226</v>
      </c>
      <c r="L20" s="162" t="n">
        <f aca="false">SUM(L10:L19)</f>
        <v>15121.4238198992</v>
      </c>
      <c r="M20" s="162" t="n">
        <f aca="false">SUM(M10:M19)</f>
        <v>15804.4783169758</v>
      </c>
      <c r="N20" s="162" t="n">
        <f aca="false">SUM(N10:N19)</f>
        <v>16291.0398697785</v>
      </c>
      <c r="O20" s="162" t="n">
        <f aca="false">SUM(O10:O19)</f>
        <v>16777.6014225812</v>
      </c>
      <c r="P20" s="162" t="n">
        <f aca="false">SUM(P10:P19)</f>
        <v>17264.162975384</v>
      </c>
      <c r="Q20" s="162" t="n">
        <f aca="false">SUM(Q10:Q19)</f>
        <v>17750.7245281867</v>
      </c>
      <c r="R20" s="162" t="n">
        <f aca="false">SUM(R10:R19)</f>
        <v>17481.3946660489</v>
      </c>
      <c r="S20" s="162" t="n">
        <f aca="false">SUM(S10:S19)</f>
        <v>0</v>
      </c>
      <c r="T20" s="162" t="n">
        <f aca="false">SUM(T10:T19)</f>
        <v>0</v>
      </c>
      <c r="U20" s="162" t="n">
        <f aca="false">SUM(U10:U19)</f>
        <v>0</v>
      </c>
      <c r="V20" s="162" t="n">
        <f aca="false">SUM(V10:V19)</f>
        <v>0</v>
      </c>
      <c r="W20" s="162" t="n">
        <f aca="false">SUM(W10:W19)</f>
        <v>0</v>
      </c>
      <c r="X20" s="162" t="n">
        <f aca="false">SUM(X10:X19)</f>
        <v>0</v>
      </c>
      <c r="Y20" s="162" t="n">
        <f aca="false">SUM(Y10:Y19)</f>
        <v>0</v>
      </c>
      <c r="AA20" s="294" t="n">
        <f aca="false">SUM(F20:Y20)</f>
        <v>194457.395887569</v>
      </c>
      <c r="AB20" s="511" t="n">
        <f aca="false">AA20*$C$60</f>
        <v>97228.6979437847</v>
      </c>
    </row>
    <row r="21" customFormat="false" ht="12.75" hidden="false" customHeight="false" outlineLevel="0" collapsed="false">
      <c r="A21" s="176"/>
      <c r="E21" s="222"/>
      <c r="F21" s="222"/>
      <c r="G21" s="222"/>
      <c r="H21" s="222"/>
      <c r="I21" s="222"/>
      <c r="J21" s="222"/>
      <c r="K21" s="222"/>
      <c r="L21" s="222"/>
      <c r="M21" s="222"/>
      <c r="N21" s="222"/>
      <c r="O21" s="222"/>
      <c r="P21" s="222"/>
      <c r="Q21" s="222"/>
      <c r="R21" s="222"/>
      <c r="S21" s="222"/>
      <c r="T21" s="222"/>
      <c r="U21" s="222"/>
      <c r="V21" s="222"/>
      <c r="W21" s="222"/>
      <c r="X21" s="222"/>
      <c r="Y21" s="222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 t="n">
        <v>0</v>
      </c>
      <c r="E24" s="722"/>
      <c r="F24" s="722"/>
      <c r="G24" s="722"/>
      <c r="H24" s="722"/>
      <c r="I24" s="722"/>
      <c r="J24" s="722"/>
      <c r="K24" s="722"/>
      <c r="L24" s="722"/>
      <c r="M24" s="722"/>
      <c r="N24" s="722"/>
      <c r="O24" s="722"/>
      <c r="P24" s="722"/>
      <c r="Q24" s="722"/>
      <c r="R24" s="722"/>
      <c r="S24" s="722"/>
      <c r="T24" s="722"/>
      <c r="U24" s="722"/>
      <c r="V24" s="722"/>
      <c r="W24" s="722"/>
      <c r="X24" s="722"/>
      <c r="Y24" s="722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 t="n">
        <v>0</v>
      </c>
      <c r="E25" s="722" t="n">
        <f aca="false">SUM([26]Financials!I$20:I$29)</f>
        <v>7878.19031417709</v>
      </c>
      <c r="F25" s="722" t="n">
        <f aca="false">SUM([26]Financials!J$20:J$29)</f>
        <v>8352.6867820256</v>
      </c>
      <c r="G25" s="722" t="n">
        <f aca="false">SUM([26]Financials!K$20:K$29)</f>
        <v>8450.36222711794</v>
      </c>
      <c r="H25" s="722" t="n">
        <f aca="false">SUM([26]Financials!L$20:L$29)</f>
        <v>8647.30823267445</v>
      </c>
      <c r="I25" s="722" t="n">
        <f aca="false">SUM([26]Financials!M$20:M$29)</f>
        <v>8827.7900141596</v>
      </c>
      <c r="J25" s="722" t="n">
        <f aca="false">SUM([26]Financials!N$20:N$29)</f>
        <v>9049.820104719</v>
      </c>
      <c r="K25" s="722" t="n">
        <f aca="false">SUM([26]Financials!O$20:O$29)</f>
        <v>9286.2726261191</v>
      </c>
      <c r="L25" s="722" t="n">
        <f aca="false">SUM([26]Financials!P$20:P$29)</f>
        <v>9530.74808883279</v>
      </c>
      <c r="M25" s="722" t="n">
        <f aca="false">SUM([26]Financials!Q$20:Q$29)</f>
        <v>10096.1948426239</v>
      </c>
      <c r="N25" s="722" t="n">
        <f aca="false">SUM([26]Financials!R$20:R$29)</f>
        <v>10511.4029285908</v>
      </c>
      <c r="O25" s="722" t="n">
        <f aca="false">SUM([26]Financials!S$20:S$29)</f>
        <v>10773.6850075879</v>
      </c>
      <c r="P25" s="722" t="n">
        <f aca="false">SUM([26]Financials!T$20:T$29)</f>
        <v>11041.2086710965</v>
      </c>
      <c r="Q25" s="722" t="n">
        <f aca="false">SUM([26]Financials!U$20:U$29)</f>
        <v>11314.0996740027</v>
      </c>
      <c r="R25" s="722" t="n">
        <f aca="false">SUM([26]Financials!V$20:V$29)</f>
        <v>11524.4565611236</v>
      </c>
      <c r="S25" s="722" t="n">
        <f aca="false">SUM([26]Financials!W$20:W$29)</f>
        <v>0</v>
      </c>
      <c r="T25" s="722" t="n">
        <f aca="false">SUM([26]Financials!X$20:X$29)</f>
        <v>0</v>
      </c>
      <c r="U25" s="722" t="n">
        <f aca="false">SUM([26]Financials!Y$20:Y$29)</f>
        <v>0</v>
      </c>
      <c r="V25" s="722" t="n">
        <f aca="false">SUM([26]Financials!Z$20:Z$29)</f>
        <v>0</v>
      </c>
      <c r="W25" s="722" t="n">
        <f aca="false">SUM([26]Financials!AA$20:AA$29)</f>
        <v>0</v>
      </c>
      <c r="X25" s="722" t="n">
        <f aca="false">SUM([26]Financials!AB$20:AB$29)</f>
        <v>0</v>
      </c>
      <c r="Y25" s="722" t="n">
        <f aca="false">SUM([26]Financials!AC$20:AC$29)</f>
        <v>0</v>
      </c>
      <c r="AA25" s="294" t="n">
        <f aca="false">SUM(F25:Y25)</f>
        <v>127406.035760674</v>
      </c>
      <c r="AB25" s="511" t="n">
        <f aca="false">AA25*$C$60</f>
        <v>63703.017880337</v>
      </c>
    </row>
    <row r="26" customFormat="false" ht="12.75" hidden="false" customHeight="false" outlineLevel="0" collapsed="false">
      <c r="A26" s="176" t="s">
        <v>431</v>
      </c>
      <c r="D26" s="162" t="n">
        <v>0</v>
      </c>
      <c r="E26" s="722"/>
      <c r="F26" s="722"/>
      <c r="G26" s="722"/>
      <c r="H26" s="722"/>
      <c r="I26" s="722"/>
      <c r="J26" s="722"/>
      <c r="K26" s="722"/>
      <c r="L26" s="722"/>
      <c r="M26" s="722"/>
      <c r="N26" s="722"/>
      <c r="O26" s="722"/>
      <c r="P26" s="722"/>
      <c r="Q26" s="722"/>
      <c r="R26" s="722"/>
      <c r="S26" s="722"/>
      <c r="T26" s="722"/>
      <c r="U26" s="722"/>
      <c r="V26" s="722"/>
      <c r="W26" s="722"/>
      <c r="X26" s="722"/>
      <c r="Y26" s="722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 t="n">
        <v>0</v>
      </c>
      <c r="E27" s="722"/>
      <c r="F27" s="722"/>
      <c r="G27" s="722"/>
      <c r="H27" s="722"/>
      <c r="I27" s="722"/>
      <c r="J27" s="722"/>
      <c r="K27" s="722"/>
      <c r="L27" s="722"/>
      <c r="M27" s="722"/>
      <c r="N27" s="722"/>
      <c r="O27" s="722"/>
      <c r="P27" s="722"/>
      <c r="Q27" s="722"/>
      <c r="R27" s="722"/>
      <c r="S27" s="722"/>
      <c r="T27" s="722"/>
      <c r="U27" s="722"/>
      <c r="V27" s="722"/>
      <c r="W27" s="722"/>
      <c r="X27" s="722"/>
      <c r="Y27" s="722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162" t="n">
        <v>0</v>
      </c>
      <c r="E28" s="722" t="n">
        <f aca="false">[26]Financials!I$30</f>
        <v>318</v>
      </c>
      <c r="F28" s="722" t="n">
        <f aca="false">[26]Financials!J$30</f>
        <v>324.996</v>
      </c>
      <c r="G28" s="722" t="n">
        <f aca="false">[26]Financials!K$30</f>
        <v>332.795904</v>
      </c>
      <c r="H28" s="722" t="n">
        <f aca="false">[26]Financials!L$30</f>
        <v>340.783005696</v>
      </c>
      <c r="I28" s="722" t="n">
        <f aca="false">[26]Financials!M$30</f>
        <v>348.621014827008</v>
      </c>
      <c r="J28" s="722" t="n">
        <f aca="false">[26]Financials!N$30</f>
        <v>356.987919182856</v>
      </c>
      <c r="K28" s="722" t="n">
        <f aca="false">[26]Financials!O$30</f>
        <v>365.555629243245</v>
      </c>
      <c r="L28" s="722" t="n">
        <f aca="false">[26]Financials!P$30</f>
        <v>374.328964345083</v>
      </c>
      <c r="M28" s="722" t="n">
        <f aca="false">[26]Financials!Q$30</f>
        <v>383.312859489365</v>
      </c>
      <c r="N28" s="722" t="n">
        <f aca="false">[26]Financials!R$30</f>
        <v>392.512368117109</v>
      </c>
      <c r="O28" s="722" t="n">
        <f aca="false">[26]Financials!S$30</f>
        <v>401.93266495192</v>
      </c>
      <c r="P28" s="722" t="n">
        <f aca="false">[26]Financials!T$30</f>
        <v>411.579048910766</v>
      </c>
      <c r="Q28" s="722" t="n">
        <f aca="false">[26]Financials!U$30</f>
        <v>421.456946084625</v>
      </c>
      <c r="R28" s="722" t="n">
        <f aca="false">[26]Financials!V$30</f>
        <v>431.571912790656</v>
      </c>
      <c r="S28" s="722" t="n">
        <f aca="false">[26]Financials!W$30</f>
        <v>0</v>
      </c>
      <c r="T28" s="722" t="n">
        <f aca="false">[26]Financials!X$30</f>
        <v>0</v>
      </c>
      <c r="U28" s="722" t="n">
        <f aca="false">[26]Financials!Y$30</f>
        <v>0</v>
      </c>
      <c r="V28" s="722" t="n">
        <f aca="false">[26]Financials!Z$30</f>
        <v>0</v>
      </c>
      <c r="W28" s="722" t="n">
        <f aca="false">[26]Financials!AA$30</f>
        <v>0</v>
      </c>
      <c r="X28" s="722" t="n">
        <f aca="false">[26]Financials!AB$30</f>
        <v>0</v>
      </c>
      <c r="Y28" s="722" t="n">
        <f aca="false">[26]Financials!AC$30</f>
        <v>0</v>
      </c>
      <c r="AA28" s="294" t="n">
        <f aca="false">SUM(F28:Y28)</f>
        <v>4886.43423763863</v>
      </c>
      <c r="AB28" s="511" t="n">
        <f aca="false">AA28*$C$60</f>
        <v>2443.21711881932</v>
      </c>
    </row>
    <row r="29" customFormat="false" ht="12.75" hidden="false" customHeight="false" outlineLevel="0" collapsed="false">
      <c r="A29" s="176" t="s">
        <v>434</v>
      </c>
      <c r="D29" s="162" t="n">
        <v>0</v>
      </c>
      <c r="E29" s="722" t="n">
        <f aca="false">[26]Financials!I$31</f>
        <v>104</v>
      </c>
      <c r="F29" s="722" t="n">
        <f aca="false">[26]Financials!J$31</f>
        <v>106.288</v>
      </c>
      <c r="G29" s="722" t="n">
        <f aca="false">[26]Financials!K$31</f>
        <v>108.838912</v>
      </c>
      <c r="H29" s="722" t="n">
        <f aca="false">[26]Financials!L$31</f>
        <v>111.451045888</v>
      </c>
      <c r="I29" s="722" t="n">
        <f aca="false">[26]Financials!M$31</f>
        <v>114.014419943424</v>
      </c>
      <c r="J29" s="722" t="n">
        <f aca="false">[26]Financials!N$31</f>
        <v>116.750766022066</v>
      </c>
      <c r="K29" s="722" t="n">
        <f aca="false">[26]Financials!O$31</f>
        <v>119.552784406596</v>
      </c>
      <c r="L29" s="722" t="n">
        <f aca="false">[26]Financials!P$31</f>
        <v>122.422051232354</v>
      </c>
      <c r="M29" s="722" t="n">
        <f aca="false">[26]Financials!Q$31</f>
        <v>125.360180461931</v>
      </c>
      <c r="N29" s="722" t="n">
        <f aca="false">[26]Financials!R$31</f>
        <v>128.368824793017</v>
      </c>
      <c r="O29" s="722" t="n">
        <f aca="false">[26]Financials!S$31</f>
        <v>131.449676588049</v>
      </c>
      <c r="P29" s="722" t="n">
        <f aca="false">[26]Financials!T$31</f>
        <v>134.604468826162</v>
      </c>
      <c r="Q29" s="722" t="n">
        <f aca="false">[26]Financials!U$31</f>
        <v>137.83497607799</v>
      </c>
      <c r="R29" s="722" t="n">
        <f aca="false">[26]Financials!V$31</f>
        <v>141.143015503862</v>
      </c>
      <c r="S29" s="722" t="n">
        <f aca="false">[26]Financials!W$31</f>
        <v>0</v>
      </c>
      <c r="T29" s="722" t="n">
        <f aca="false">[26]Financials!X$31</f>
        <v>0</v>
      </c>
      <c r="U29" s="722" t="n">
        <f aca="false">[26]Financials!Y$31</f>
        <v>0</v>
      </c>
      <c r="V29" s="722" t="n">
        <f aca="false">[26]Financials!Z$31</f>
        <v>0</v>
      </c>
      <c r="W29" s="722" t="n">
        <f aca="false">[26]Financials!AA$31</f>
        <v>0</v>
      </c>
      <c r="X29" s="722" t="n">
        <f aca="false">[26]Financials!AB$31</f>
        <v>0</v>
      </c>
      <c r="Y29" s="722" t="n">
        <f aca="false">[26]Financials!AC$31</f>
        <v>0</v>
      </c>
      <c r="AA29" s="294" t="n">
        <f aca="false">SUM(F29:Y29)</f>
        <v>1598.07912174345</v>
      </c>
      <c r="AB29" s="511" t="n">
        <f aca="false">AA29*$C$60</f>
        <v>799.039560871726</v>
      </c>
    </row>
    <row r="30" customFormat="false" ht="12.75" hidden="false" customHeight="false" outlineLevel="0" collapsed="false">
      <c r="A30" s="176" t="s">
        <v>435</v>
      </c>
      <c r="D30" s="162" t="n">
        <v>0</v>
      </c>
      <c r="E30" s="722"/>
      <c r="F30" s="722"/>
      <c r="G30" s="722"/>
      <c r="H30" s="722"/>
      <c r="I30" s="722"/>
      <c r="J30" s="722"/>
      <c r="K30" s="722"/>
      <c r="L30" s="722"/>
      <c r="M30" s="722"/>
      <c r="N30" s="722"/>
      <c r="O30" s="722"/>
      <c r="P30" s="722"/>
      <c r="Q30" s="722"/>
      <c r="R30" s="722"/>
      <c r="S30" s="722"/>
      <c r="T30" s="722"/>
      <c r="U30" s="722"/>
      <c r="V30" s="722"/>
      <c r="W30" s="722"/>
      <c r="X30" s="722"/>
      <c r="Y30" s="722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 t="n">
        <v>0</v>
      </c>
      <c r="E31" s="722"/>
      <c r="F31" s="722"/>
      <c r="G31" s="722"/>
      <c r="H31" s="722"/>
      <c r="I31" s="722"/>
      <c r="J31" s="722"/>
      <c r="K31" s="722"/>
      <c r="L31" s="722"/>
      <c r="M31" s="722"/>
      <c r="N31" s="722"/>
      <c r="O31" s="722"/>
      <c r="P31" s="722"/>
      <c r="Q31" s="722"/>
      <c r="R31" s="722"/>
      <c r="S31" s="722"/>
      <c r="T31" s="722"/>
      <c r="U31" s="722"/>
      <c r="V31" s="722"/>
      <c r="W31" s="722"/>
      <c r="X31" s="722"/>
      <c r="Y31" s="722"/>
      <c r="AA31" s="294" t="n">
        <f aca="false">SUM(F31:Y31)</f>
        <v>0</v>
      </c>
      <c r="AB31" s="511" t="n">
        <f aca="false">AA31*$C$60</f>
        <v>0</v>
      </c>
    </row>
    <row r="32" customFormat="false" ht="12.75" hidden="false" customHeight="false" outlineLevel="0" collapsed="false">
      <c r="A32" s="176" t="s">
        <v>437</v>
      </c>
      <c r="D32" s="162" t="n">
        <v>0</v>
      </c>
      <c r="E32" s="722"/>
      <c r="F32" s="722"/>
      <c r="G32" s="722"/>
      <c r="H32" s="722"/>
      <c r="I32" s="722"/>
      <c r="J32" s="722"/>
      <c r="K32" s="722"/>
      <c r="L32" s="722"/>
      <c r="M32" s="722"/>
      <c r="N32" s="722"/>
      <c r="O32" s="722"/>
      <c r="P32" s="722"/>
      <c r="Q32" s="722"/>
      <c r="R32" s="722"/>
      <c r="S32" s="722"/>
      <c r="T32" s="722"/>
      <c r="U32" s="722"/>
      <c r="V32" s="722"/>
      <c r="W32" s="722"/>
      <c r="X32" s="722"/>
      <c r="Y32" s="722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 t="n">
        <v>0</v>
      </c>
      <c r="E33" s="722"/>
      <c r="F33" s="722"/>
      <c r="G33" s="722"/>
      <c r="H33" s="722"/>
      <c r="I33" s="722"/>
      <c r="J33" s="722"/>
      <c r="K33" s="722"/>
      <c r="L33" s="722"/>
      <c r="M33" s="722"/>
      <c r="N33" s="722"/>
      <c r="O33" s="722"/>
      <c r="P33" s="722"/>
      <c r="Q33" s="722"/>
      <c r="R33" s="722"/>
      <c r="S33" s="722"/>
      <c r="T33" s="722"/>
      <c r="U33" s="722"/>
      <c r="V33" s="722"/>
      <c r="W33" s="722"/>
      <c r="X33" s="722"/>
      <c r="Y33" s="722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 t="n">
        <v>0</v>
      </c>
      <c r="E34" s="722" t="n">
        <f aca="false">[26]Financials!I$33</f>
        <v>346.13088</v>
      </c>
      <c r="F34" s="722" t="n">
        <f aca="false">[26]Financials!J$33</f>
        <v>353.0534976</v>
      </c>
      <c r="G34" s="722" t="n">
        <f aca="false">[26]Financials!K$33</f>
        <v>360.8206745472</v>
      </c>
      <c r="H34" s="722" t="n">
        <f aca="false">[26]Financials!L$33</f>
        <v>369.480370736333</v>
      </c>
      <c r="I34" s="722" t="n">
        <f aca="false">[26]Financials!M$33</f>
        <v>378.347899634005</v>
      </c>
      <c r="J34" s="722" t="n">
        <f aca="false">[26]Financials!N$33</f>
        <v>387.049901325587</v>
      </c>
      <c r="K34" s="722" t="n">
        <f aca="false">[26]Financials!O$33</f>
        <v>396.339098957401</v>
      </c>
      <c r="L34" s="722" t="n">
        <f aca="false">[26]Financials!P$33</f>
        <v>405.851237332379</v>
      </c>
      <c r="M34" s="722" t="n">
        <f aca="false">[26]Financials!Q$33</f>
        <v>415.591667028356</v>
      </c>
      <c r="N34" s="722" t="n">
        <f aca="false">[26]Financials!R$33</f>
        <v>425.565867037036</v>
      </c>
      <c r="O34" s="722" t="n">
        <f aca="false">[26]Financials!S$33</f>
        <v>435.779447845925</v>
      </c>
      <c r="P34" s="722" t="n">
        <f aca="false">[26]Financials!T$33</f>
        <v>446.238154594227</v>
      </c>
      <c r="Q34" s="722" t="n">
        <f aca="false">[26]Financials!U$33</f>
        <v>456.947870304489</v>
      </c>
      <c r="R34" s="722" t="n">
        <f aca="false">[26]Financials!V$33</f>
        <v>467.914619191797</v>
      </c>
      <c r="S34" s="722" t="n">
        <f aca="false">[26]Financials!W$33</f>
        <v>0</v>
      </c>
      <c r="T34" s="722" t="n">
        <f aca="false">[26]Financials!X$33</f>
        <v>0</v>
      </c>
      <c r="U34" s="722" t="n">
        <f aca="false">[26]Financials!Y$33</f>
        <v>0</v>
      </c>
      <c r="V34" s="722" t="n">
        <f aca="false">[26]Financials!Z$33</f>
        <v>0</v>
      </c>
      <c r="W34" s="722" t="n">
        <f aca="false">[26]Financials!AA$33</f>
        <v>0</v>
      </c>
      <c r="X34" s="722" t="n">
        <f aca="false">[26]Financials!AB$33</f>
        <v>0</v>
      </c>
      <c r="Y34" s="722" t="n">
        <f aca="false">[26]Financials!AC$33</f>
        <v>0</v>
      </c>
      <c r="AA34" s="294" t="n">
        <f aca="false">SUM(F34:Y34)</f>
        <v>5298.98030613474</v>
      </c>
      <c r="AB34" s="511" t="n">
        <f aca="false">AA34*$C$60</f>
        <v>2649.49015306737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 t="n">
        <v>0</v>
      </c>
      <c r="E35" s="725"/>
      <c r="F35" s="725"/>
      <c r="G35" s="725"/>
      <c r="H35" s="725"/>
      <c r="I35" s="725"/>
      <c r="J35" s="725"/>
      <c r="K35" s="725"/>
      <c r="L35" s="725"/>
      <c r="M35" s="725"/>
      <c r="N35" s="725"/>
      <c r="O35" s="725"/>
      <c r="P35" s="725"/>
      <c r="Q35" s="725"/>
      <c r="R35" s="725"/>
      <c r="S35" s="725"/>
      <c r="T35" s="725"/>
      <c r="U35" s="725"/>
      <c r="V35" s="725"/>
      <c r="W35" s="725"/>
      <c r="X35" s="725"/>
      <c r="Y35" s="725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8646.32119417709</v>
      </c>
      <c r="F36" s="162" t="n">
        <f aca="false">SUM(F24:F35)</f>
        <v>9137.0242796256</v>
      </c>
      <c r="G36" s="162" t="n">
        <f aca="false">SUM(G24:G35)</f>
        <v>9252.81771766514</v>
      </c>
      <c r="H36" s="162" t="n">
        <f aca="false">SUM(H24:H35)</f>
        <v>9469.02265499478</v>
      </c>
      <c r="I36" s="162" t="n">
        <f aca="false">SUM(I24:I35)</f>
        <v>9668.77334856404</v>
      </c>
      <c r="J36" s="162" t="n">
        <f aca="false">SUM(J24:J35)</f>
        <v>9910.60869124951</v>
      </c>
      <c r="K36" s="162" t="n">
        <f aca="false">SUM(K24:K35)</f>
        <v>10167.7201387263</v>
      </c>
      <c r="L36" s="162" t="n">
        <f aca="false">SUM(L24:L35)</f>
        <v>10433.3503417426</v>
      </c>
      <c r="M36" s="162" t="n">
        <f aca="false">SUM(M24:M35)</f>
        <v>11020.4595496036</v>
      </c>
      <c r="N36" s="162" t="n">
        <f aca="false">SUM(N24:N35)</f>
        <v>11457.8499885379</v>
      </c>
      <c r="O36" s="162" t="n">
        <f aca="false">SUM(O24:O35)</f>
        <v>11742.8467969738</v>
      </c>
      <c r="P36" s="162" t="n">
        <f aca="false">SUM(P24:P35)</f>
        <v>12033.6303434277</v>
      </c>
      <c r="Q36" s="162" t="n">
        <f aca="false">SUM(Q24:Q35)</f>
        <v>12330.3394664698</v>
      </c>
      <c r="R36" s="162" t="n">
        <f aca="false">SUM(R24:R35)</f>
        <v>12565.0861086099</v>
      </c>
      <c r="S36" s="162" t="n">
        <f aca="false">SUM(S24:S35)</f>
        <v>0</v>
      </c>
      <c r="T36" s="162" t="n">
        <f aca="false">SUM(T24:T35)</f>
        <v>0</v>
      </c>
      <c r="U36" s="162" t="n">
        <f aca="false">SUM(U24:U35)</f>
        <v>0</v>
      </c>
      <c r="V36" s="162" t="n">
        <f aca="false">SUM(V24:V35)</f>
        <v>0</v>
      </c>
      <c r="W36" s="162" t="n">
        <f aca="false">SUM(W24:W35)</f>
        <v>0</v>
      </c>
      <c r="X36" s="162" t="n">
        <f aca="false">SUM(X24:X35)</f>
        <v>0</v>
      </c>
      <c r="Y36" s="162" t="n">
        <f aca="false">SUM(Y24:Y35)</f>
        <v>0</v>
      </c>
      <c r="AA36" s="294" t="n">
        <f aca="false">SUM(F36:Y36)</f>
        <v>139189.529426191</v>
      </c>
      <c r="AB36" s="511" t="n">
        <f aca="false">AA36*$C$60</f>
        <v>69594.7647130954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4150.59866613371</v>
      </c>
      <c r="F39" s="428" t="n">
        <f aca="false">F20-F36</f>
        <v>3468.2443657421</v>
      </c>
      <c r="G39" s="428" t="n">
        <f aca="false">G20-G36</f>
        <v>2453.33361685117</v>
      </c>
      <c r="H39" s="428" t="n">
        <f aca="false">H20-H36</f>
        <v>2920.1831765981</v>
      </c>
      <c r="I39" s="428" t="n">
        <f aca="false">I20-I36</f>
        <v>3403.48698010543</v>
      </c>
      <c r="J39" s="428" t="n">
        <f aca="false">J20-J36</f>
        <v>3844.70613449654</v>
      </c>
      <c r="K39" s="428" t="n">
        <f aca="false">K20-K36</f>
        <v>4270.64918409627</v>
      </c>
      <c r="L39" s="428" t="n">
        <f aca="false">L20-L36</f>
        <v>4688.07347815659</v>
      </c>
      <c r="M39" s="428" t="n">
        <f aca="false">M20-M36</f>
        <v>4784.01876737219</v>
      </c>
      <c r="N39" s="428" t="n">
        <f aca="false">N20-N36</f>
        <v>4833.18988124057</v>
      </c>
      <c r="O39" s="428" t="n">
        <f aca="false">O20-O36</f>
        <v>5034.75462560749</v>
      </c>
      <c r="P39" s="428" t="n">
        <f aca="false">P20-P36</f>
        <v>5230.53263195627</v>
      </c>
      <c r="Q39" s="428" t="n">
        <f aca="false">Q20-Q36</f>
        <v>5420.38506171688</v>
      </c>
      <c r="R39" s="428" t="n">
        <f aca="false">R20-R36</f>
        <v>4916.30855743894</v>
      </c>
      <c r="S39" s="428" t="n">
        <f aca="false">S20-S36</f>
        <v>0</v>
      </c>
      <c r="T39" s="428" t="n">
        <f aca="false">T20-T36</f>
        <v>0</v>
      </c>
      <c r="U39" s="428" t="n">
        <f aca="false">U20-U36</f>
        <v>0</v>
      </c>
      <c r="V39" s="428" t="n">
        <f aca="false">V20-V36</f>
        <v>0</v>
      </c>
      <c r="W39" s="428" t="n">
        <f aca="false">W20-W36</f>
        <v>0</v>
      </c>
      <c r="X39" s="428" t="n">
        <f aca="false">X20-X36</f>
        <v>0</v>
      </c>
      <c r="Y39" s="428" t="n">
        <f aca="false">Y20-Y36</f>
        <v>0</v>
      </c>
      <c r="Z39" s="144"/>
      <c r="AA39" s="294" t="n">
        <f aca="false">SUM(F39:Y39)</f>
        <v>55267.8664613785</v>
      </c>
      <c r="AB39" s="511" t="n">
        <f aca="false">AA39*$C$60</f>
        <v>27633.9332306893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 t="n">
        <v>0</v>
      </c>
      <c r="F41" s="162" t="n">
        <f aca="false">+F109</f>
        <v>1345</v>
      </c>
      <c r="G41" s="162" t="n">
        <f aca="false">+G109</f>
        <v>1345</v>
      </c>
      <c r="H41" s="162" t="n">
        <f aca="false">+H109</f>
        <v>1345</v>
      </c>
      <c r="I41" s="162" t="n">
        <f aca="false">+I109</f>
        <v>1345</v>
      </c>
      <c r="J41" s="162" t="n">
        <f aca="false">+J109</f>
        <v>1345</v>
      </c>
      <c r="K41" s="162" t="n">
        <f aca="false">+K109</f>
        <v>1345</v>
      </c>
      <c r="L41" s="162" t="n">
        <f aca="false">+L109</f>
        <v>1345</v>
      </c>
      <c r="M41" s="162" t="n">
        <f aca="false">+M109</f>
        <v>1345</v>
      </c>
      <c r="N41" s="162" t="n">
        <f aca="false">+N109</f>
        <v>1345</v>
      </c>
      <c r="O41" s="162" t="n">
        <f aca="false">+O109</f>
        <v>1345</v>
      </c>
      <c r="P41" s="162" t="n">
        <f aca="false">+P109</f>
        <v>1345</v>
      </c>
      <c r="Q41" s="162" t="n">
        <f aca="false">+Q109</f>
        <v>1345</v>
      </c>
      <c r="R41" s="162" t="n">
        <f aca="false">+R109</f>
        <v>1345</v>
      </c>
      <c r="S41" s="162" t="n">
        <f aca="false">+S109</f>
        <v>0</v>
      </c>
      <c r="T41" s="162" t="n">
        <f aca="false">+T109</f>
        <v>0</v>
      </c>
      <c r="U41" s="162" t="n">
        <f aca="false">+U109</f>
        <v>0</v>
      </c>
      <c r="V41" s="162" t="n">
        <f aca="false">+V109</f>
        <v>0</v>
      </c>
      <c r="W41" s="162" t="n">
        <f aca="false">+W109</f>
        <v>0</v>
      </c>
      <c r="X41" s="162" t="n">
        <f aca="false">+X109</f>
        <v>0</v>
      </c>
      <c r="Y41" s="162" t="n">
        <f aca="false">+Y109</f>
        <v>0</v>
      </c>
      <c r="AA41" s="294" t="n">
        <f aca="false">SUM(F41:Y41)</f>
        <v>17485</v>
      </c>
      <c r="AB41" s="511" t="n">
        <f aca="false">AA41*$C$60</f>
        <v>8742.5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4150.59866613371</v>
      </c>
      <c r="F44" s="428" t="n">
        <f aca="false">F39-F41</f>
        <v>2123.2443657421</v>
      </c>
      <c r="G44" s="428" t="n">
        <f aca="false">G39-G41</f>
        <v>1108.33361685117</v>
      </c>
      <c r="H44" s="428" t="n">
        <f aca="false">H39-H41</f>
        <v>1575.1831765981</v>
      </c>
      <c r="I44" s="428" t="n">
        <f aca="false">I39-I41</f>
        <v>2058.48698010543</v>
      </c>
      <c r="J44" s="428" t="n">
        <f aca="false">J39-J41</f>
        <v>2499.70613449654</v>
      </c>
      <c r="K44" s="428" t="n">
        <f aca="false">K39-K41</f>
        <v>2925.64918409627</v>
      </c>
      <c r="L44" s="428" t="n">
        <f aca="false">L39-L41</f>
        <v>3343.07347815659</v>
      </c>
      <c r="M44" s="428" t="n">
        <f aca="false">M39-M41</f>
        <v>3439.01876737219</v>
      </c>
      <c r="N44" s="428" t="n">
        <f aca="false">N39-N41</f>
        <v>3488.18988124057</v>
      </c>
      <c r="O44" s="428" t="n">
        <f aca="false">O39-O41</f>
        <v>3689.75462560749</v>
      </c>
      <c r="P44" s="428" t="n">
        <f aca="false">P39-P41</f>
        <v>3885.53263195627</v>
      </c>
      <c r="Q44" s="428" t="n">
        <f aca="false">Q39-Q41</f>
        <v>4075.38506171688</v>
      </c>
      <c r="R44" s="428" t="n">
        <f aca="false">R39-R41</f>
        <v>3571.30855743894</v>
      </c>
      <c r="S44" s="428" t="n">
        <f aca="false">S39-S41</f>
        <v>0</v>
      </c>
      <c r="T44" s="428" t="n">
        <f aca="false">T39-T41</f>
        <v>0</v>
      </c>
      <c r="U44" s="428" t="n">
        <f aca="false">U39-U41</f>
        <v>0</v>
      </c>
      <c r="V44" s="428" t="n">
        <f aca="false">V39-V41</f>
        <v>0</v>
      </c>
      <c r="W44" s="428" t="n">
        <f aca="false">W39-W41</f>
        <v>0</v>
      </c>
      <c r="X44" s="428" t="n">
        <f aca="false">X39-X41</f>
        <v>0</v>
      </c>
      <c r="Y44" s="428" t="n">
        <f aca="false">Y39-Y41</f>
        <v>0</v>
      </c>
      <c r="Z44" s="144"/>
      <c r="AA44" s="294" t="n">
        <f aca="false">SUM(F44:Y44)</f>
        <v>37782.8664613785</v>
      </c>
      <c r="AB44" s="511" t="n">
        <f aca="false">AA44*$C$60</f>
        <v>18891.4332306893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22" t="n">
        <v>0</v>
      </c>
      <c r="F46" s="722" t="n">
        <v>0</v>
      </c>
      <c r="G46" s="722" t="n">
        <v>0</v>
      </c>
      <c r="H46" s="722" t="n">
        <v>0</v>
      </c>
      <c r="I46" s="722" t="n">
        <v>0</v>
      </c>
      <c r="J46" s="722" t="n">
        <v>0</v>
      </c>
      <c r="K46" s="722" t="n">
        <v>0</v>
      </c>
      <c r="L46" s="722" t="n">
        <v>0</v>
      </c>
      <c r="M46" s="722" t="n">
        <v>0</v>
      </c>
      <c r="N46" s="722" t="n">
        <v>0</v>
      </c>
      <c r="O46" s="722" t="n">
        <v>0</v>
      </c>
      <c r="P46" s="722" t="n">
        <v>0</v>
      </c>
      <c r="Q46" s="722" t="n">
        <v>0</v>
      </c>
      <c r="R46" s="722" t="n">
        <v>0</v>
      </c>
      <c r="S46" s="722" t="n">
        <v>0</v>
      </c>
      <c r="T46" s="722" t="n">
        <v>0</v>
      </c>
      <c r="U46" s="722" t="n">
        <v>0</v>
      </c>
      <c r="V46" s="722" t="n">
        <v>0</v>
      </c>
      <c r="W46" s="722" t="n">
        <v>0</v>
      </c>
      <c r="X46" s="722" t="n">
        <v>0</v>
      </c>
      <c r="Y46" s="722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4150.59866613371</v>
      </c>
      <c r="F49" s="428" t="n">
        <f aca="false">F44-F46</f>
        <v>2123.2443657421</v>
      </c>
      <c r="G49" s="428" t="n">
        <f aca="false">G44-G46</f>
        <v>1108.33361685117</v>
      </c>
      <c r="H49" s="428" t="n">
        <f aca="false">H44-H46</f>
        <v>1575.1831765981</v>
      </c>
      <c r="I49" s="428" t="n">
        <f aca="false">I44-I46</f>
        <v>2058.48698010543</v>
      </c>
      <c r="J49" s="428" t="n">
        <f aca="false">J44-J46</f>
        <v>2499.70613449654</v>
      </c>
      <c r="K49" s="428" t="n">
        <f aca="false">K44-K46</f>
        <v>2925.64918409627</v>
      </c>
      <c r="L49" s="428" t="n">
        <f aca="false">L44-L46</f>
        <v>3343.07347815659</v>
      </c>
      <c r="M49" s="428" t="n">
        <f aca="false">M44-M46</f>
        <v>3439.01876737219</v>
      </c>
      <c r="N49" s="428" t="n">
        <f aca="false">N44-N46</f>
        <v>3488.18988124057</v>
      </c>
      <c r="O49" s="428" t="n">
        <f aca="false">O44-O46</f>
        <v>3689.75462560749</v>
      </c>
      <c r="P49" s="428" t="n">
        <f aca="false">P44-P46</f>
        <v>3885.53263195627</v>
      </c>
      <c r="Q49" s="428" t="n">
        <f aca="false">Q44-Q46</f>
        <v>4075.38506171688</v>
      </c>
      <c r="R49" s="428" t="n">
        <f aca="false">R44-R46</f>
        <v>3571.30855743894</v>
      </c>
      <c r="S49" s="428" t="n">
        <f aca="false">S44-S46</f>
        <v>0</v>
      </c>
      <c r="T49" s="428" t="n">
        <f aca="false">T44-T46</f>
        <v>0</v>
      </c>
      <c r="U49" s="428" t="n">
        <f aca="false">U44-U46</f>
        <v>0</v>
      </c>
      <c r="V49" s="428" t="n">
        <f aca="false">V44-V46</f>
        <v>0</v>
      </c>
      <c r="W49" s="428" t="n">
        <f aca="false">W44-W46</f>
        <v>0</v>
      </c>
      <c r="X49" s="428" t="n">
        <f aca="false">X44-X46</f>
        <v>0</v>
      </c>
      <c r="Y49" s="428" t="n">
        <f aca="false">Y44-Y46</f>
        <v>0</v>
      </c>
      <c r="Z49" s="144"/>
      <c r="AA49" s="294" t="n">
        <f aca="false">SUM(F49:Y49)</f>
        <v>37782.8664613785</v>
      </c>
      <c r="AB49" s="511" t="n">
        <f aca="false">AA49*$C$60</f>
        <v>18891.4332306893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726" t="n">
        <v>0.05</v>
      </c>
      <c r="D51" s="162"/>
      <c r="E51" s="162" t="n">
        <f aca="false">E49*-$C$51</f>
        <v>-207.529933306686</v>
      </c>
      <c r="F51" s="162" t="n">
        <f aca="false">F49*-$C$51</f>
        <v>-106.162218287105</v>
      </c>
      <c r="G51" s="169" t="n">
        <f aca="false">G49*-$C$51</f>
        <v>-55.4166808425587</v>
      </c>
      <c r="H51" s="162" t="n">
        <f aca="false">H49*-$C$51</f>
        <v>-78.7591588299052</v>
      </c>
      <c r="I51" s="162" t="n">
        <f aca="false">I49*-$C$51</f>
        <v>-102.924349005271</v>
      </c>
      <c r="J51" s="162" t="n">
        <f aca="false">J49*-$C$51</f>
        <v>-124.985306724827</v>
      </c>
      <c r="K51" s="162" t="n">
        <f aca="false">K49*-$C$51</f>
        <v>-146.282459204814</v>
      </c>
      <c r="L51" s="162" t="n">
        <f aca="false">L49*-$C$51</f>
        <v>-167.15367390783</v>
      </c>
      <c r="M51" s="162" t="n">
        <f aca="false">M49*-$C$51</f>
        <v>-171.950938368609</v>
      </c>
      <c r="N51" s="162" t="n">
        <f aca="false">N49*-$C$51</f>
        <v>-174.409494062029</v>
      </c>
      <c r="O51" s="162" t="n">
        <f aca="false">O49*-$C$51</f>
        <v>-184.487731280374</v>
      </c>
      <c r="P51" s="162" t="n">
        <f aca="false">P49*-$C$51</f>
        <v>-194.276631597814</v>
      </c>
      <c r="Q51" s="162" t="n">
        <f aca="false">Q49*-$C$51</f>
        <v>-203.769253085844</v>
      </c>
      <c r="R51" s="162" t="n">
        <f aca="false">R49*-$C$51</f>
        <v>-178.565427871947</v>
      </c>
      <c r="S51" s="162" t="n">
        <f aca="false">S49*-$C$51</f>
        <v>-0</v>
      </c>
      <c r="T51" s="162" t="n">
        <f aca="false">T49*-$C$51</f>
        <v>-0</v>
      </c>
      <c r="U51" s="162" t="n">
        <f aca="false">U49*-$C$51</f>
        <v>-0</v>
      </c>
      <c r="V51" s="162" t="n">
        <f aca="false">V49*-$C$51</f>
        <v>-0</v>
      </c>
      <c r="W51" s="162" t="n">
        <f aca="false">W49*-$C$51</f>
        <v>-0</v>
      </c>
      <c r="X51" s="162" t="n">
        <f aca="false">X49*-$C$51</f>
        <v>-0</v>
      </c>
      <c r="Y51" s="162" t="n">
        <f aca="false">Y49*-$C$51</f>
        <v>-0</v>
      </c>
      <c r="AA51" s="294" t="n">
        <f aca="false">SUM(F51:Y51)</f>
        <v>-1889.14332306893</v>
      </c>
      <c r="AB51" s="511" t="n">
        <f aca="false">AA51*$C$60</f>
        <v>-944.571661534464</v>
      </c>
    </row>
    <row r="52" customFormat="false" ht="12.75" hidden="false" customHeight="false" outlineLevel="0" collapsed="false">
      <c r="A52" s="176" t="s">
        <v>138</v>
      </c>
      <c r="C52" s="358" t="n">
        <v>0.35</v>
      </c>
      <c r="D52" s="517"/>
      <c r="E52" s="517" t="n">
        <f aca="false">((E49+E51)*-$C$52)+E56</f>
        <v>-854.922057452659</v>
      </c>
      <c r="F52" s="517" t="n">
        <f aca="false">((F49+F51)*-$C$52)+F56</f>
        <v>-180.826752572448</v>
      </c>
      <c r="G52" s="517" t="n">
        <f aca="false">((G49+G51)*-$C$52)+G56</f>
        <v>156.631071433785</v>
      </c>
      <c r="H52" s="517" t="n">
        <f aca="false">((H49+H51)*-$C$52)+H56</f>
        <v>34.2255927577304</v>
      </c>
      <c r="I52" s="517" t="n">
        <f aca="false">((I49+I51)*-$C$52)+I56</f>
        <v>-684.446920885055</v>
      </c>
      <c r="J52" s="517" t="n">
        <f aca="false">((J49+J51)*-$C$52)+J56</f>
        <v>-831.152289720098</v>
      </c>
      <c r="K52" s="517" t="n">
        <f aca="false">((K49+K51)*-$C$52)+K56</f>
        <v>-972.77835371201</v>
      </c>
      <c r="L52" s="517" t="n">
        <f aca="false">((L49+L51)*-$C$52)+L56</f>
        <v>-1111.57193148707</v>
      </c>
      <c r="M52" s="517" t="n">
        <f aca="false">((M49+M51)*-$C$52)+M56</f>
        <v>-1143.47374015125</v>
      </c>
      <c r="N52" s="517" t="n">
        <f aca="false">((N49+N51)*-$C$52)+N56</f>
        <v>-1159.82313551249</v>
      </c>
      <c r="O52" s="517" t="n">
        <f aca="false">((O49+O51)*-$C$52)+O56</f>
        <v>-1226.84341301449</v>
      </c>
      <c r="P52" s="517" t="n">
        <f aca="false">((P49+P51)*-$C$52)+P56</f>
        <v>-1291.93960012546</v>
      </c>
      <c r="Q52" s="517" t="n">
        <f aca="false">((Q49+Q51)*-$C$52)+Q56</f>
        <v>-1355.06553302086</v>
      </c>
      <c r="R52" s="517" t="n">
        <f aca="false">((R49+R51)*-$C$52)+R56</f>
        <v>-1187.46009534845</v>
      </c>
      <c r="S52" s="517" t="n">
        <f aca="false">((S49+S51)*-$C$52)+S56</f>
        <v>0</v>
      </c>
      <c r="T52" s="517" t="n">
        <f aca="false">((T49+T51)*-$C$52)+T56</f>
        <v>0</v>
      </c>
      <c r="U52" s="517" t="n">
        <f aca="false">((U49+U51)*-$C$52)+U56</f>
        <v>0</v>
      </c>
      <c r="V52" s="517" t="n">
        <f aca="false">((V49+V51)*-$C$52)+V56</f>
        <v>0</v>
      </c>
      <c r="W52" s="517" t="n">
        <f aca="false">((W49+W51)*-$C$52)+W56</f>
        <v>0</v>
      </c>
      <c r="X52" s="517" t="n">
        <f aca="false">((X49+X51)*-$C$52)+X56</f>
        <v>0</v>
      </c>
      <c r="Y52" s="517" t="n">
        <f aca="false">((Y49+Y51)*-$C$52)+Y56</f>
        <v>0</v>
      </c>
      <c r="AA52" s="294" t="n">
        <f aca="false">SUM(F52:Y52)</f>
        <v>-10954.5251013582</v>
      </c>
      <c r="AB52" s="511" t="n">
        <f aca="false">AA52*$C$60</f>
        <v>-5477.26255067908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3088.14667537437</v>
      </c>
      <c r="F54" s="428" t="n">
        <f aca="false">SUM(F49:F52)</f>
        <v>1836.25539488255</v>
      </c>
      <c r="G54" s="428" t="n">
        <f aca="false">SUM(G49:G52)</f>
        <v>1209.5480074424</v>
      </c>
      <c r="H54" s="428" t="n">
        <f aca="false">SUM(H49:H52)</f>
        <v>1530.64961052593</v>
      </c>
      <c r="I54" s="428" t="n">
        <f aca="false">SUM(I49:I52)</f>
        <v>1271.1157102151</v>
      </c>
      <c r="J54" s="428" t="n">
        <f aca="false">SUM(J49:J52)</f>
        <v>1543.56853805161</v>
      </c>
      <c r="K54" s="428" t="n">
        <f aca="false">SUM(K49:K52)</f>
        <v>1806.58837117945</v>
      </c>
      <c r="L54" s="428" t="n">
        <f aca="false">SUM(L49:L52)</f>
        <v>2064.3478727617</v>
      </c>
      <c r="M54" s="428" t="n">
        <f aca="false">SUM(M49:M52)</f>
        <v>2123.59408885232</v>
      </c>
      <c r="N54" s="428" t="n">
        <f aca="false">SUM(N49:N52)</f>
        <v>2153.95725166605</v>
      </c>
      <c r="O54" s="428" t="n">
        <f aca="false">SUM(O49:O52)</f>
        <v>2278.42348131262</v>
      </c>
      <c r="P54" s="428" t="n">
        <f aca="false">SUM(P49:P52)</f>
        <v>2399.316400233</v>
      </c>
      <c r="Q54" s="428" t="n">
        <f aca="false">SUM(Q49:Q52)</f>
        <v>2516.55027561017</v>
      </c>
      <c r="R54" s="428" t="n">
        <f aca="false">SUM(R49:R52)</f>
        <v>2205.28303421854</v>
      </c>
      <c r="S54" s="428" t="n">
        <f aca="false">SUM(S49:S52)</f>
        <v>0</v>
      </c>
      <c r="T54" s="428" t="n">
        <f aca="false">SUM(T49:T52)</f>
        <v>0</v>
      </c>
      <c r="U54" s="428" t="n">
        <f aca="false">SUM(U49:U52)</f>
        <v>0</v>
      </c>
      <c r="V54" s="428" t="n">
        <f aca="false">SUM(V49:V52)</f>
        <v>0</v>
      </c>
      <c r="W54" s="428" t="n">
        <f aca="false">SUM(W49:W52)</f>
        <v>0</v>
      </c>
      <c r="X54" s="428" t="n">
        <f aca="false">SUM(X49:X52)</f>
        <v>0</v>
      </c>
      <c r="Y54" s="428" t="n">
        <f aca="false">SUM(Y49:Y52)</f>
        <v>0</v>
      </c>
      <c r="Z54" s="144"/>
      <c r="AA54" s="294" t="n">
        <f aca="false">SUM(F54:Y54)</f>
        <v>24939.1980369515</v>
      </c>
      <c r="AB54" s="511" t="n">
        <f aca="false">AA54*$C$60</f>
        <v>12469.5990184757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f aca="false">[26]Tax!I$48</f>
        <v>525.1519990368</v>
      </c>
      <c r="F56" s="212" t="n">
        <f aca="false">[26]Tax!J$48</f>
        <v>525.1519990368</v>
      </c>
      <c r="G56" s="212" t="n">
        <f aca="false">[26]Tax!K$48</f>
        <v>525.1519990368</v>
      </c>
      <c r="H56" s="212" t="n">
        <f aca="false">[26]Tax!L$48</f>
        <v>557.9739989766</v>
      </c>
      <c r="I56" s="212" t="n">
        <f aca="false">[26]Tax!M$48</f>
        <v>0</v>
      </c>
      <c r="J56" s="212" t="n">
        <f aca="false">[26]Tax!N$48</f>
        <v>0</v>
      </c>
      <c r="K56" s="212" t="n">
        <f aca="false">[26]Tax!O$48</f>
        <v>0</v>
      </c>
      <c r="L56" s="212" t="n">
        <f aca="false">[26]Tax!P$48</f>
        <v>0</v>
      </c>
      <c r="M56" s="212" t="n">
        <f aca="false">[26]Tax!Q$48</f>
        <v>0</v>
      </c>
      <c r="N56" s="212" t="n">
        <f aca="false">[26]Tax!R$48</f>
        <v>0</v>
      </c>
      <c r="O56" s="212" t="n">
        <f aca="false">[26]Tax!S$48</f>
        <v>0</v>
      </c>
      <c r="P56" s="212" t="n">
        <f aca="false">[26]Tax!T$48</f>
        <v>0</v>
      </c>
      <c r="Q56" s="212" t="n">
        <f aca="false">[26]Tax!U$48</f>
        <v>0</v>
      </c>
      <c r="R56" s="212" t="n">
        <f aca="false">[26]Tax!V$48</f>
        <v>0</v>
      </c>
      <c r="S56" s="212" t="n">
        <f aca="false">[26]Tax!W$48</f>
        <v>0</v>
      </c>
      <c r="T56" s="212" t="n">
        <f aca="false">[26]Tax!X$48</f>
        <v>0</v>
      </c>
      <c r="U56" s="212" t="n">
        <f aca="false">[26]Tax!Y$48</f>
        <v>0</v>
      </c>
      <c r="V56" s="212" t="n">
        <f aca="false">[26]Tax!Z$48</f>
        <v>0</v>
      </c>
      <c r="W56" s="212" t="n">
        <f aca="false">[26]Tax!AA$48</f>
        <v>0</v>
      </c>
      <c r="X56" s="212" t="n">
        <f aca="false">[26]Tax!AB$48</f>
        <v>0</v>
      </c>
      <c r="Y56" s="212" t="n">
        <f aca="false">[26]Tax!AC$48</f>
        <v>0</v>
      </c>
      <c r="AA56" s="294" t="n">
        <f aca="false">SUM(F56:Y56)</f>
        <v>1608.2779970502</v>
      </c>
      <c r="AB56" s="511" t="n">
        <f aca="false">AA56*$C$60</f>
        <v>804.1389985251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727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4150.59866613371</v>
      </c>
      <c r="F64" s="147" t="n">
        <f aca="false">F39</f>
        <v>3468.2443657421</v>
      </c>
      <c r="G64" s="147" t="n">
        <f aca="false">G39</f>
        <v>2453.33361685117</v>
      </c>
      <c r="H64" s="147" t="n">
        <f aca="false">H39</f>
        <v>2920.1831765981</v>
      </c>
      <c r="I64" s="147" t="n">
        <f aca="false">I39</f>
        <v>3403.48698010543</v>
      </c>
      <c r="J64" s="147" t="n">
        <f aca="false">J39</f>
        <v>3844.70613449654</v>
      </c>
      <c r="K64" s="147" t="n">
        <f aca="false">K39</f>
        <v>4270.64918409627</v>
      </c>
      <c r="L64" s="147" t="n">
        <f aca="false">L39</f>
        <v>4688.07347815659</v>
      </c>
      <c r="M64" s="147" t="n">
        <f aca="false">M39</f>
        <v>4784.01876737219</v>
      </c>
      <c r="N64" s="147" t="n">
        <f aca="false">N39</f>
        <v>4833.18988124057</v>
      </c>
      <c r="O64" s="147" t="n">
        <f aca="false">O39</f>
        <v>5034.75462560749</v>
      </c>
      <c r="P64" s="147" t="n">
        <f aca="false">P39</f>
        <v>5230.53263195627</v>
      </c>
      <c r="Q64" s="147" t="n">
        <f aca="false">Q39</f>
        <v>5420.38506171688</v>
      </c>
      <c r="R64" s="147" t="n">
        <f aca="false">R39</f>
        <v>4916.30855743894</v>
      </c>
      <c r="S64" s="147" t="n">
        <f aca="false">S39</f>
        <v>0</v>
      </c>
      <c r="T64" s="147" t="n">
        <f aca="false">T39</f>
        <v>0</v>
      </c>
      <c r="U64" s="147" t="n">
        <f aca="false">U39</f>
        <v>0</v>
      </c>
      <c r="V64" s="147" t="n">
        <f aca="false">V39</f>
        <v>0</v>
      </c>
      <c r="W64" s="147" t="n">
        <f aca="false">W39</f>
        <v>0</v>
      </c>
      <c r="X64" s="147" t="n">
        <f aca="false">X39</f>
        <v>0</v>
      </c>
      <c r="Y64" s="147" t="n">
        <f aca="false">Y39</f>
        <v>0</v>
      </c>
      <c r="AA64" s="294" t="n">
        <f aca="false">SUM(F64:Y64)</f>
        <v>55267.8664613785</v>
      </c>
      <c r="AB64" s="511" t="n">
        <f aca="false">AA64*$C$60</f>
        <v>27633.9332306893</v>
      </c>
    </row>
    <row r="65" customFormat="false" ht="12.75" hidden="false" customHeight="false" outlineLevel="1" collapsed="false">
      <c r="A65" s="206" t="s">
        <v>444</v>
      </c>
      <c r="D65" s="147"/>
      <c r="E65" s="147" t="n">
        <v>0</v>
      </c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728" t="n">
        <v>0</v>
      </c>
      <c r="F66" s="728" t="n">
        <v>0</v>
      </c>
      <c r="G66" s="728" t="n">
        <v>0</v>
      </c>
      <c r="H66" s="728" t="n">
        <v>0</v>
      </c>
      <c r="I66" s="728" t="n">
        <v>0</v>
      </c>
      <c r="J66" s="728" t="n">
        <v>0</v>
      </c>
      <c r="K66" s="728" t="n">
        <v>0</v>
      </c>
      <c r="L66" s="728" t="n">
        <v>0</v>
      </c>
      <c r="M66" s="728" t="n">
        <v>0</v>
      </c>
      <c r="N66" s="728" t="n">
        <v>0</v>
      </c>
      <c r="O66" s="728" t="n">
        <v>0</v>
      </c>
      <c r="P66" s="728" t="n">
        <v>0</v>
      </c>
      <c r="Q66" s="728" t="n">
        <v>0</v>
      </c>
      <c r="R66" s="728" t="n">
        <v>0</v>
      </c>
      <c r="S66" s="728" t="n">
        <v>0</v>
      </c>
      <c r="T66" s="728" t="n">
        <v>0</v>
      </c>
      <c r="U66" s="728" t="n">
        <v>0</v>
      </c>
      <c r="V66" s="728" t="n">
        <v>0</v>
      </c>
      <c r="W66" s="728" t="n">
        <v>0</v>
      </c>
      <c r="X66" s="728" t="n">
        <v>0</v>
      </c>
      <c r="Y66" s="728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2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4150.59866613371</v>
      </c>
      <c r="F69" s="524" t="n">
        <f aca="false">SUM(F64:F66)</f>
        <v>3468.2443657421</v>
      </c>
      <c r="G69" s="524" t="n">
        <f aca="false">SUM(G64:G66)</f>
        <v>2453.33361685117</v>
      </c>
      <c r="H69" s="524" t="n">
        <f aca="false">SUM(H64:H66)</f>
        <v>2920.1831765981</v>
      </c>
      <c r="I69" s="524" t="n">
        <f aca="false">SUM(I64:I66)</f>
        <v>3403.48698010543</v>
      </c>
      <c r="J69" s="524" t="n">
        <f aca="false">SUM(J64:J66)</f>
        <v>3844.70613449654</v>
      </c>
      <c r="K69" s="524" t="n">
        <f aca="false">SUM(K64:K66)</f>
        <v>4270.64918409627</v>
      </c>
      <c r="L69" s="524" t="n">
        <f aca="false">SUM(L64:L66)</f>
        <v>4688.07347815659</v>
      </c>
      <c r="M69" s="524" t="n">
        <f aca="false">SUM(M64:M66)</f>
        <v>4784.01876737219</v>
      </c>
      <c r="N69" s="524" t="n">
        <f aca="false">SUM(N64:N66)</f>
        <v>4833.18988124057</v>
      </c>
      <c r="O69" s="524" t="n">
        <f aca="false">SUM(O64:O66)</f>
        <v>5034.75462560749</v>
      </c>
      <c r="P69" s="524" t="n">
        <f aca="false">SUM(P64:P66)</f>
        <v>5230.53263195627</v>
      </c>
      <c r="Q69" s="524" t="n">
        <f aca="false">SUM(Q64:Q66)</f>
        <v>5420.38506171688</v>
      </c>
      <c r="R69" s="524" t="n">
        <f aca="false">SUM(R64:R66)</f>
        <v>4916.30855743894</v>
      </c>
      <c r="S69" s="524" t="n">
        <f aca="false">SUM(S64:S66)</f>
        <v>0</v>
      </c>
      <c r="T69" s="524" t="n">
        <f aca="false">SUM(T64:T66)</f>
        <v>0</v>
      </c>
      <c r="U69" s="524" t="n">
        <f aca="false">SUM(U64:U66)</f>
        <v>0</v>
      </c>
      <c r="V69" s="524" t="n">
        <f aca="false">SUM(V64:V66)</f>
        <v>0</v>
      </c>
      <c r="W69" s="524" t="n">
        <f aca="false">SUM(W64:W66)</f>
        <v>0</v>
      </c>
      <c r="X69" s="524" t="n">
        <f aca="false">SUM(X64:X66)</f>
        <v>0</v>
      </c>
      <c r="Y69" s="524" t="n">
        <f aca="false">SUM(Y64:Y66)</f>
        <v>0</v>
      </c>
      <c r="Z69" s="144"/>
      <c r="AA69" s="294" t="n">
        <f aca="false">SUM(F69:Y69)</f>
        <v>55267.8664613785</v>
      </c>
      <c r="AB69" s="511" t="n">
        <f aca="false">AA69*$C$60</f>
        <v>27633.9332306893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1759.64437762027</v>
      </c>
      <c r="G71" s="522" t="n">
        <f aca="false">G89</f>
        <v>3999.59644758102</v>
      </c>
      <c r="H71" s="522" t="n">
        <f aca="false">H89</f>
        <v>1845.82786856718</v>
      </c>
      <c r="I71" s="522" t="n">
        <f aca="false">I89</f>
        <v>475.844990279247</v>
      </c>
      <c r="J71" s="522" t="n">
        <f aca="false">J89</f>
        <v>307.078663724649</v>
      </c>
      <c r="K71" s="522" t="n">
        <f aca="false">K89</f>
        <v>-744.683932832037</v>
      </c>
      <c r="L71" s="522" t="n">
        <f aca="false">L89</f>
        <v>-1793.1881053949</v>
      </c>
      <c r="M71" s="522" t="n">
        <f aca="false">M89</f>
        <v>-1829.88717851986</v>
      </c>
      <c r="N71" s="522" t="n">
        <f aca="false">N89</f>
        <v>-1848.69512957452</v>
      </c>
      <c r="O71" s="522" t="n">
        <f aca="false">O89</f>
        <v>-1925.79364429486</v>
      </c>
      <c r="P71" s="522" t="n">
        <f aca="false">P89</f>
        <v>-2000.67873172327</v>
      </c>
      <c r="Q71" s="522" t="n">
        <f aca="false">Q89</f>
        <v>-2073.2972861067</v>
      </c>
      <c r="R71" s="522" t="n">
        <f aca="false">R89</f>
        <v>-1880.48802322039</v>
      </c>
      <c r="S71" s="522" t="n">
        <f aca="false">S89</f>
        <v>-0</v>
      </c>
      <c r="T71" s="522" t="n">
        <f aca="false">T89</f>
        <v>-0</v>
      </c>
      <c r="U71" s="522" t="n">
        <f aca="false">U89</f>
        <v>-0</v>
      </c>
      <c r="V71" s="522" t="n">
        <f aca="false">V89</f>
        <v>-0</v>
      </c>
      <c r="W71" s="522" t="n">
        <f aca="false">W89</f>
        <v>-0</v>
      </c>
      <c r="X71" s="522" t="n">
        <f aca="false">X89</f>
        <v>-0</v>
      </c>
      <c r="Y71" s="522" t="n">
        <f aca="false">Y89</f>
        <v>-0</v>
      </c>
      <c r="AA71" s="294" t="n">
        <f aca="false">SUM(F71:Y71)</f>
        <v>-5708.71968389419</v>
      </c>
      <c r="AB71" s="511" t="n">
        <f aca="false">AA71*$C$60</f>
        <v>-2854.35984194709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4150.59866613371</v>
      </c>
      <c r="F73" s="524" t="n">
        <f aca="false">F69+F71</f>
        <v>5227.88874336237</v>
      </c>
      <c r="G73" s="524" t="n">
        <f aca="false">G69+G71</f>
        <v>6452.93006443219</v>
      </c>
      <c r="H73" s="524" t="n">
        <f aca="false">H69+H71</f>
        <v>4766.01104516529</v>
      </c>
      <c r="I73" s="524" t="n">
        <f aca="false">I69+I71</f>
        <v>3879.33197038468</v>
      </c>
      <c r="J73" s="524" t="n">
        <f aca="false">J69+J71</f>
        <v>4151.78479822118</v>
      </c>
      <c r="K73" s="524" t="n">
        <f aca="false">K69+K71</f>
        <v>3525.96525126423</v>
      </c>
      <c r="L73" s="524" t="n">
        <f aca="false">L69+L71</f>
        <v>2894.8853727617</v>
      </c>
      <c r="M73" s="524" t="n">
        <f aca="false">M69+M71</f>
        <v>2954.13158885232</v>
      </c>
      <c r="N73" s="524" t="n">
        <f aca="false">N69+N71</f>
        <v>2984.49475166605</v>
      </c>
      <c r="O73" s="524" t="n">
        <f aca="false">O69+O71</f>
        <v>3108.96098131263</v>
      </c>
      <c r="P73" s="524" t="n">
        <f aca="false">P69+P71</f>
        <v>3229.853900233</v>
      </c>
      <c r="Q73" s="524" t="n">
        <f aca="false">Q69+Q71</f>
        <v>3347.08777561017</v>
      </c>
      <c r="R73" s="524" t="n">
        <f aca="false">R69+R71</f>
        <v>3035.82053421854</v>
      </c>
      <c r="S73" s="524" t="n">
        <f aca="false">S69+S71</f>
        <v>0</v>
      </c>
      <c r="T73" s="524" t="n">
        <f aca="false">T69+T71</f>
        <v>0</v>
      </c>
      <c r="U73" s="524" t="n">
        <f aca="false">U69+U71</f>
        <v>0</v>
      </c>
      <c r="V73" s="524" t="n">
        <f aca="false">V69+V71</f>
        <v>0</v>
      </c>
      <c r="W73" s="524" t="n">
        <f aca="false">W69+W71</f>
        <v>0</v>
      </c>
      <c r="X73" s="524" t="n">
        <f aca="false">X69+X71</f>
        <v>0</v>
      </c>
      <c r="Y73" s="524" t="n">
        <f aca="false">Y69+Y71</f>
        <v>0</v>
      </c>
      <c r="Z73" s="144"/>
      <c r="AA73" s="294" t="n">
        <f aca="false">SUM(F73:Y73)</f>
        <v>49559.1467774844</v>
      </c>
      <c r="AB73" s="511" t="n">
        <f aca="false">AA73*$C$60</f>
        <v>24779.5733887422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404" t="n">
        <f aca="false">+C$60</f>
        <v>0.5</v>
      </c>
      <c r="D76" s="524"/>
      <c r="E76" s="524" t="n">
        <f aca="false">$C$76*E54</f>
        <v>1544.07333768718</v>
      </c>
      <c r="F76" s="524" t="n">
        <f aca="false">$C$76*F54</f>
        <v>918.127697441274</v>
      </c>
      <c r="G76" s="524" t="n">
        <f aca="false">$C$76*G54</f>
        <v>604.7740037212</v>
      </c>
      <c r="H76" s="524" t="n">
        <f aca="false">$C$76*H54</f>
        <v>765.324805262965</v>
      </c>
      <c r="I76" s="524" t="n">
        <f aca="false">$C$76*I54</f>
        <v>635.557855107551</v>
      </c>
      <c r="J76" s="524" t="n">
        <f aca="false">$C$76*J54</f>
        <v>771.784269025805</v>
      </c>
      <c r="K76" s="524" t="n">
        <f aca="false">$C$76*K54</f>
        <v>903.294185589724</v>
      </c>
      <c r="L76" s="524" t="n">
        <f aca="false">$C$76*L54</f>
        <v>1032.17393638085</v>
      </c>
      <c r="M76" s="524" t="n">
        <f aca="false">$C$76*M54</f>
        <v>1061.79704442616</v>
      </c>
      <c r="N76" s="524" t="n">
        <f aca="false">$C$76*N54</f>
        <v>1076.97862583303</v>
      </c>
      <c r="O76" s="524" t="n">
        <f aca="false">$C$76*O54</f>
        <v>1139.21174065631</v>
      </c>
      <c r="P76" s="524" t="n">
        <f aca="false">$C$76*P54</f>
        <v>1199.6582001165</v>
      </c>
      <c r="Q76" s="524" t="n">
        <f aca="false">$C$76*Q54</f>
        <v>1258.27513780509</v>
      </c>
      <c r="R76" s="524" t="n">
        <f aca="false">$C$76*R54</f>
        <v>1102.64151710927</v>
      </c>
      <c r="S76" s="524" t="n">
        <f aca="false">$C$76*S54</f>
        <v>0</v>
      </c>
      <c r="T76" s="524" t="n">
        <f aca="false">$C$76*T54</f>
        <v>0</v>
      </c>
      <c r="U76" s="524" t="n">
        <f aca="false">$C$76*U54</f>
        <v>0</v>
      </c>
      <c r="V76" s="524" t="n">
        <f aca="false">$C$76*V54</f>
        <v>0</v>
      </c>
      <c r="W76" s="524" t="n">
        <f aca="false">$C$76*W54</f>
        <v>0</v>
      </c>
      <c r="X76" s="524" t="n">
        <f aca="false">$C$76*X54</f>
        <v>0</v>
      </c>
      <c r="Y76" s="524" t="n">
        <f aca="false">$C$76*Y54</f>
        <v>0</v>
      </c>
      <c r="AA76" s="294" t="n">
        <f aca="false">SUM(F76:Y76)</f>
        <v>12469.5990184757</v>
      </c>
      <c r="AB76" s="511" t="n">
        <f aca="false">AA76</f>
        <v>12469.5990184757</v>
      </c>
    </row>
    <row r="77" customFormat="false" ht="12.75" hidden="false" customHeight="false" outlineLevel="1" collapsed="false">
      <c r="A77" s="525" t="s">
        <v>450</v>
      </c>
      <c r="B77" s="519"/>
      <c r="C77" s="404" t="n">
        <f aca="false">+C60</f>
        <v>0.5</v>
      </c>
      <c r="D77" s="524"/>
      <c r="E77" s="524" t="n">
        <f aca="false">$C$77*E73</f>
        <v>2075.29933306686</v>
      </c>
      <c r="F77" s="524" t="n">
        <f aca="false">$C$77*F73</f>
        <v>2613.94437168118</v>
      </c>
      <c r="G77" s="524" t="n">
        <f aca="false">$C$77*G73</f>
        <v>3226.4650322161</v>
      </c>
      <c r="H77" s="524" t="n">
        <f aca="false">$C$77*H73</f>
        <v>2383.00552258264</v>
      </c>
      <c r="I77" s="524" t="n">
        <f aca="false">$C$77*I73</f>
        <v>1939.66598519234</v>
      </c>
      <c r="J77" s="524" t="n">
        <f aca="false">$C$77*J73</f>
        <v>2075.89239911059</v>
      </c>
      <c r="K77" s="524" t="n">
        <f aca="false">$C$77*K73</f>
        <v>1762.98262563212</v>
      </c>
      <c r="L77" s="524" t="n">
        <f aca="false">$C$77*L73</f>
        <v>1447.44268638085</v>
      </c>
      <c r="M77" s="524" t="n">
        <f aca="false">$C$77*M73</f>
        <v>1477.06579442616</v>
      </c>
      <c r="N77" s="524" t="n">
        <f aca="false">$C$77*N73</f>
        <v>1492.24737583303</v>
      </c>
      <c r="O77" s="524" t="n">
        <f aca="false">$C$77*O73</f>
        <v>1554.48049065631</v>
      </c>
      <c r="P77" s="524" t="n">
        <f aca="false">$C$77*P73</f>
        <v>1614.9269501165</v>
      </c>
      <c r="Q77" s="524" t="n">
        <f aca="false">$C$77*Q73</f>
        <v>1673.54388780509</v>
      </c>
      <c r="R77" s="524" t="n">
        <f aca="false">$C$77*R73</f>
        <v>1517.91026710927</v>
      </c>
      <c r="S77" s="524" t="n">
        <f aca="false">$C$77*S73</f>
        <v>0</v>
      </c>
      <c r="T77" s="524" t="n">
        <f aca="false">$C$77*T73</f>
        <v>0</v>
      </c>
      <c r="U77" s="524" t="n">
        <f aca="false">$C$77*U73</f>
        <v>0</v>
      </c>
      <c r="V77" s="524" t="n">
        <f aca="false">$C$77*V73</f>
        <v>0</v>
      </c>
      <c r="W77" s="524" t="n">
        <f aca="false">$C$77*W73</f>
        <v>0</v>
      </c>
      <c r="X77" s="524" t="n">
        <f aca="false">$C$77*X73</f>
        <v>0</v>
      </c>
      <c r="Y77" s="524" t="n">
        <f aca="false">$C$77*Y73</f>
        <v>0</v>
      </c>
      <c r="AA77" s="294" t="n">
        <f aca="false">SUM(F77:Y77)</f>
        <v>24779.5733887422</v>
      </c>
      <c r="AB77" s="511" t="n">
        <f aca="false">AA77</f>
        <v>24779.5733887422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3468.2443657421</v>
      </c>
      <c r="G88" s="532" t="n">
        <f aca="false">G69</f>
        <v>2453.33361685117</v>
      </c>
      <c r="H88" s="532" t="n">
        <f aca="false">H69</f>
        <v>2920.1831765981</v>
      </c>
      <c r="I88" s="532" t="n">
        <f aca="false">I69</f>
        <v>3403.48698010543</v>
      </c>
      <c r="J88" s="532" t="n">
        <f aca="false">J69</f>
        <v>3844.70613449654</v>
      </c>
      <c r="K88" s="532" t="n">
        <f aca="false">K69</f>
        <v>4270.64918409627</v>
      </c>
      <c r="L88" s="532" t="n">
        <f aca="false">L69</f>
        <v>4688.07347815659</v>
      </c>
      <c r="M88" s="532" t="n">
        <f aca="false">M69</f>
        <v>4784.01876737219</v>
      </c>
      <c r="N88" s="532" t="n">
        <f aca="false">N69</f>
        <v>4833.18988124057</v>
      </c>
      <c r="O88" s="532" t="n">
        <f aca="false">O69</f>
        <v>5034.75462560749</v>
      </c>
      <c r="P88" s="532" t="n">
        <f aca="false">P69</f>
        <v>5230.53263195627</v>
      </c>
      <c r="Q88" s="532" t="n">
        <f aca="false">Q69</f>
        <v>5420.38506171688</v>
      </c>
      <c r="R88" s="532" t="n">
        <f aca="false">R69</f>
        <v>4916.30855743894</v>
      </c>
      <c r="S88" s="532" t="n">
        <f aca="false">S69</f>
        <v>0</v>
      </c>
      <c r="T88" s="532" t="n">
        <f aca="false">T69</f>
        <v>0</v>
      </c>
      <c r="U88" s="532" t="n">
        <f aca="false">U69</f>
        <v>0</v>
      </c>
      <c r="V88" s="532" t="n">
        <f aca="false">V69</f>
        <v>0</v>
      </c>
      <c r="W88" s="532" t="n">
        <f aca="false">W69</f>
        <v>0</v>
      </c>
      <c r="X88" s="532" t="n">
        <f aca="false">X69</f>
        <v>0</v>
      </c>
      <c r="Y88" s="532" t="n">
        <f aca="false">Y69</f>
        <v>0</v>
      </c>
      <c r="Z88" s="505"/>
      <c r="AA88" s="294" t="n">
        <f aca="false">SUM(F88:Y88)</f>
        <v>55267.8664613785</v>
      </c>
      <c r="AB88" s="511" t="n">
        <f aca="false">AA88*$C$60</f>
        <v>27633.9332306893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1759.64437762027</v>
      </c>
      <c r="G89" s="533" t="n">
        <f aca="false">G126+G127</f>
        <v>3999.59644758102</v>
      </c>
      <c r="H89" s="533" t="n">
        <f aca="false">H126+H127</f>
        <v>1845.82786856718</v>
      </c>
      <c r="I89" s="533" t="n">
        <f aca="false">I126+I127</f>
        <v>475.844990279247</v>
      </c>
      <c r="J89" s="533" t="n">
        <f aca="false">J126+J127</f>
        <v>307.078663724649</v>
      </c>
      <c r="K89" s="533" t="n">
        <f aca="false">K126+K127</f>
        <v>-744.683932832037</v>
      </c>
      <c r="L89" s="533" t="n">
        <f aca="false">L126+L127</f>
        <v>-1793.1881053949</v>
      </c>
      <c r="M89" s="533" t="n">
        <f aca="false">M126+M127</f>
        <v>-1829.88717851986</v>
      </c>
      <c r="N89" s="533" t="n">
        <f aca="false">N126+N127</f>
        <v>-1848.69512957452</v>
      </c>
      <c r="O89" s="533" t="n">
        <f aca="false">O126+O127</f>
        <v>-1925.79364429486</v>
      </c>
      <c r="P89" s="533" t="n">
        <f aca="false">P126+P127</f>
        <v>-2000.67873172327</v>
      </c>
      <c r="Q89" s="533" t="n">
        <f aca="false">Q126+Q127</f>
        <v>-2073.2972861067</v>
      </c>
      <c r="R89" s="533" t="n">
        <f aca="false">R126+R127</f>
        <v>-1880.48802322039</v>
      </c>
      <c r="S89" s="533" t="n">
        <f aca="false">S126+S127</f>
        <v>-0</v>
      </c>
      <c r="T89" s="533" t="n">
        <f aca="false">T126+T127</f>
        <v>-0</v>
      </c>
      <c r="U89" s="533" t="n">
        <f aca="false">U126+U127</f>
        <v>-0</v>
      </c>
      <c r="V89" s="533" t="n">
        <f aca="false">V126+V127</f>
        <v>-0</v>
      </c>
      <c r="W89" s="533" t="n">
        <f aca="false">W126+W127</f>
        <v>-0</v>
      </c>
      <c r="X89" s="533" t="n">
        <f aca="false">X126+X127</f>
        <v>-0</v>
      </c>
      <c r="Y89" s="533" t="n">
        <f aca="false">Y126+Y127</f>
        <v>-0</v>
      </c>
      <c r="Z89" s="505"/>
      <c r="AA89" s="294" t="n">
        <f aca="false">SUM(F89:Y89)</f>
        <v>-5708.71968389419</v>
      </c>
      <c r="AB89" s="511" t="n">
        <f aca="false">AA89*$C$60</f>
        <v>-2854.35984194709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525.1519990368</v>
      </c>
      <c r="G90" s="533" t="n">
        <f aca="false">G56</f>
        <v>525.1519990368</v>
      </c>
      <c r="H90" s="533" t="n">
        <f aca="false">H56</f>
        <v>557.9739989766</v>
      </c>
      <c r="I90" s="533" t="n">
        <f aca="false">I56</f>
        <v>0</v>
      </c>
      <c r="J90" s="533" t="n">
        <f aca="false">J56</f>
        <v>0</v>
      </c>
      <c r="K90" s="533" t="n">
        <f aca="false">K56</f>
        <v>0</v>
      </c>
      <c r="L90" s="533" t="n">
        <f aca="false">L56</f>
        <v>0</v>
      </c>
      <c r="M90" s="533" t="n">
        <f aca="false">M56</f>
        <v>0</v>
      </c>
      <c r="N90" s="533" t="n">
        <f aca="false">N56</f>
        <v>0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1608.2779970502</v>
      </c>
      <c r="AB90" s="511" t="n">
        <f aca="false">AA90*$C$60</f>
        <v>804.1389985251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f aca="false">Y99</f>
        <v>39330.4684595115</v>
      </c>
      <c r="S91" s="534" t="n">
        <v>0</v>
      </c>
      <c r="T91" s="534" t="n">
        <v>0</v>
      </c>
      <c r="U91" s="534" t="n">
        <v>0</v>
      </c>
      <c r="V91" s="534" t="n">
        <v>0</v>
      </c>
      <c r="W91" s="534" t="n">
        <v>0</v>
      </c>
      <c r="X91" s="534" t="n">
        <v>0</v>
      </c>
      <c r="Y91" s="534"/>
      <c r="Z91" s="505"/>
      <c r="AA91" s="294" t="n">
        <f aca="false">SUM(F91:Y91)</f>
        <v>39330.4684595115</v>
      </c>
      <c r="AB91" s="511" t="n">
        <f aca="false">AA91*$C$60</f>
        <v>19665.2342297557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729" t="n">
        <v>-44825.676797627</v>
      </c>
      <c r="F92" s="532" t="n">
        <f aca="false">SUM(F88:F91)</f>
        <v>5753.04074239917</v>
      </c>
      <c r="G92" s="532" t="n">
        <f aca="false">SUM(G88:G91)</f>
        <v>6978.08206346899</v>
      </c>
      <c r="H92" s="532" t="n">
        <f aca="false">SUM(H88:H91)</f>
        <v>5323.98504414189</v>
      </c>
      <c r="I92" s="532" t="n">
        <f aca="false">SUM(I88:I91)</f>
        <v>3879.33197038468</v>
      </c>
      <c r="J92" s="532" t="n">
        <f aca="false">SUM(J88:J91)</f>
        <v>4151.78479822118</v>
      </c>
      <c r="K92" s="532" t="n">
        <f aca="false">SUM(K88:K91)</f>
        <v>3525.96525126423</v>
      </c>
      <c r="L92" s="532" t="n">
        <f aca="false">SUM(L88:L91)</f>
        <v>2894.8853727617</v>
      </c>
      <c r="M92" s="532" t="n">
        <f aca="false">SUM(M88:M91)</f>
        <v>2954.13158885232</v>
      </c>
      <c r="N92" s="532" t="n">
        <f aca="false">SUM(N88:N91)</f>
        <v>2984.49475166605</v>
      </c>
      <c r="O92" s="532" t="n">
        <f aca="false">SUM(O88:O91)</f>
        <v>3108.96098131263</v>
      </c>
      <c r="P92" s="532" t="n">
        <f aca="false">SUM(P88:P91)</f>
        <v>3229.853900233</v>
      </c>
      <c r="Q92" s="532" t="n">
        <f aca="false">SUM(Q88:Q91)</f>
        <v>3347.08777561017</v>
      </c>
      <c r="R92" s="532" t="n">
        <f aca="false">SUM(R88:R91)</f>
        <v>42366.28899373</v>
      </c>
      <c r="S92" s="532" t="n">
        <f aca="false">SUM(S88:S91)</f>
        <v>0</v>
      </c>
      <c r="T92" s="532" t="n">
        <f aca="false">SUM(T88:T91)</f>
        <v>0</v>
      </c>
      <c r="U92" s="532" t="n">
        <f aca="false">SUM(U88:U91)</f>
        <v>0</v>
      </c>
      <c r="V92" s="532" t="n">
        <f aca="false">SUM(V88:V91)</f>
        <v>0</v>
      </c>
      <c r="W92" s="532" t="n">
        <f aca="false">SUM(W88:W91)</f>
        <v>0</v>
      </c>
      <c r="X92" s="532" t="n">
        <f aca="false">SUM(X88:X91)</f>
        <v>0</v>
      </c>
      <c r="Y92" s="532" t="n">
        <f aca="false">SUM(Y88:Y91)</f>
        <v>0</v>
      </c>
      <c r="Z92" s="505"/>
      <c r="AA92" s="294" t="n">
        <f aca="false">SUM(F92:Y92)</f>
        <v>90497.893234046</v>
      </c>
      <c r="AB92" s="511" t="n">
        <f aca="false">AA92*$C$60</f>
        <v>45248.946617023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0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572</v>
      </c>
      <c r="V95" s="541"/>
      <c r="W95" s="541"/>
      <c r="X95" s="541"/>
      <c r="Y95" s="542" t="n">
        <f aca="false">R88</f>
        <v>4916.30855743894</v>
      </c>
      <c r="Z95" s="505"/>
      <c r="AA95" s="294" t="n">
        <f aca="false">SUM(F95:Y95)</f>
        <v>4916.30855743894</v>
      </c>
      <c r="AB95" s="511" t="n">
        <f aca="false">AA95*$C$60</f>
        <v>2458.15427871947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674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731" t="n">
        <v>1</v>
      </c>
      <c r="Z96" s="505"/>
      <c r="AA96" s="294" t="n">
        <f aca="false">SUM(F96:Y96)</f>
        <v>1</v>
      </c>
      <c r="AB96" s="511" t="n">
        <f aca="false">AA96*$C$60</f>
        <v>0.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4916.30855743894</v>
      </c>
      <c r="Z97" s="505"/>
      <c r="AA97" s="294" t="n">
        <f aca="false">SUM(F97:Y97)</f>
        <v>4916.30855743894</v>
      </c>
      <c r="AB97" s="511" t="n">
        <f aca="false">AA97*$C$60</f>
        <v>2458.15427871947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732" t="n">
        <v>8</v>
      </c>
      <c r="Z98" s="505"/>
      <c r="AA98" s="294" t="n">
        <f aca="false">SUM(F98:Y98)</f>
        <v>8</v>
      </c>
      <c r="AB98" s="511" t="n">
        <f aca="false">AA98*$C$60</f>
        <v>4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39330.4684595115</v>
      </c>
      <c r="Z99" s="505"/>
      <c r="AA99" s="294" t="n">
        <f aca="false">SUM(F99:Y99)</f>
        <v>39330.4684595115</v>
      </c>
      <c r="AB99" s="511" t="n">
        <f aca="false">AA99*$C$60</f>
        <v>19665.2342297557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733" t="n">
        <v>0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44825.676797627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44825.676797627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73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40343.1091178643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20105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735" t="n">
        <v>30</v>
      </c>
      <c r="C109" s="505" t="s">
        <v>469</v>
      </c>
      <c r="D109" s="557" t="n">
        <f aca="false">D105</f>
        <v>40343.1091178643</v>
      </c>
      <c r="E109" s="505"/>
      <c r="F109" s="330" t="n">
        <f aca="false">ROUND(D109/$B$109,0)</f>
        <v>1345</v>
      </c>
      <c r="G109" s="330" t="n">
        <f aca="false">F109</f>
        <v>1345</v>
      </c>
      <c r="H109" s="330" t="n">
        <f aca="false">G109</f>
        <v>1345</v>
      </c>
      <c r="I109" s="330" t="n">
        <f aca="false">H109</f>
        <v>1345</v>
      </c>
      <c r="J109" s="330" t="n">
        <f aca="false">I109</f>
        <v>1345</v>
      </c>
      <c r="K109" s="330" t="n">
        <f aca="false">J109</f>
        <v>1345</v>
      </c>
      <c r="L109" s="330" t="n">
        <f aca="false">K109</f>
        <v>1345</v>
      </c>
      <c r="M109" s="330" t="n">
        <f aca="false">L109</f>
        <v>1345</v>
      </c>
      <c r="N109" s="330" t="n">
        <f aca="false">M109</f>
        <v>1345</v>
      </c>
      <c r="O109" s="330" t="n">
        <f aca="false">N109</f>
        <v>1345</v>
      </c>
      <c r="P109" s="330" t="n">
        <f aca="false">O109</f>
        <v>1345</v>
      </c>
      <c r="Q109" s="330" t="n">
        <f aca="false">P109</f>
        <v>1345</v>
      </c>
      <c r="R109" s="330" t="n">
        <f aca="false">Q109</f>
        <v>1345</v>
      </c>
      <c r="S109" s="638"/>
      <c r="T109" s="638"/>
      <c r="U109" s="638"/>
      <c r="V109" s="638"/>
      <c r="W109" s="638"/>
      <c r="X109" s="638"/>
      <c r="Y109" s="638"/>
      <c r="Z109" s="505"/>
      <c r="AA109" s="294" t="n">
        <f aca="false">SUM(F109:Y109)</f>
        <v>17485</v>
      </c>
      <c r="AB109" s="511" t="n">
        <f aca="false">AA109*$C$60</f>
        <v>8742.5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21</f>
        <v>3290.15097679638</v>
      </c>
      <c r="E110" s="505"/>
      <c r="F110" s="330" t="n">
        <f aca="false">ROUND(D110/$B$109,0)</f>
        <v>110</v>
      </c>
      <c r="G110" s="330" t="n">
        <f aca="false">F110</f>
        <v>110</v>
      </c>
      <c r="H110" s="330" t="n">
        <f aca="false">G110</f>
        <v>110</v>
      </c>
      <c r="I110" s="330" t="n">
        <f aca="false">H110</f>
        <v>110</v>
      </c>
      <c r="J110" s="330" t="n">
        <f aca="false">I110</f>
        <v>110</v>
      </c>
      <c r="K110" s="330" t="n">
        <f aca="false">J110</f>
        <v>110</v>
      </c>
      <c r="L110" s="330" t="n">
        <f aca="false">K110</f>
        <v>110</v>
      </c>
      <c r="M110" s="330" t="n">
        <f aca="false">L110</f>
        <v>110</v>
      </c>
      <c r="N110" s="330" t="n">
        <f aca="false">M110</f>
        <v>110</v>
      </c>
      <c r="O110" s="330" t="n">
        <f aca="false">N110</f>
        <v>110</v>
      </c>
      <c r="P110" s="330" t="n">
        <f aca="false">O110</f>
        <v>110</v>
      </c>
      <c r="Q110" s="330" t="n">
        <f aca="false">P110</f>
        <v>110</v>
      </c>
      <c r="R110" s="330" t="n">
        <f aca="false">Q110</f>
        <v>110</v>
      </c>
      <c r="S110" s="638"/>
      <c r="T110" s="638"/>
      <c r="U110" s="638"/>
      <c r="V110" s="638"/>
      <c r="W110" s="638"/>
      <c r="X110" s="638"/>
      <c r="Y110" s="638"/>
      <c r="Z110" s="505"/>
      <c r="AA110" s="294" t="n">
        <f aca="false">SUM(F110:Y110)</f>
        <v>1430</v>
      </c>
      <c r="AB110" s="511" t="n">
        <f aca="false">AA110*$C$60</f>
        <v>715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40343.1091178643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736" t="n">
        <v>0.2</v>
      </c>
      <c r="G114" s="736" t="n">
        <v>0.32</v>
      </c>
      <c r="H114" s="736" t="n">
        <v>0.192</v>
      </c>
      <c r="I114" s="736" t="n">
        <v>0.1152</v>
      </c>
      <c r="J114" s="736" t="n">
        <v>0.1152</v>
      </c>
      <c r="K114" s="736" t="n">
        <v>0.0576</v>
      </c>
      <c r="L114" s="736" t="n">
        <v>0</v>
      </c>
      <c r="M114" s="736" t="n">
        <v>0</v>
      </c>
      <c r="N114" s="736" t="n">
        <v>0</v>
      </c>
      <c r="O114" s="736" t="n">
        <v>0</v>
      </c>
      <c r="P114" s="736" t="n">
        <v>0</v>
      </c>
      <c r="Q114" s="736" t="n">
        <v>0</v>
      </c>
      <c r="R114" s="736" t="n">
        <v>0</v>
      </c>
      <c r="S114" s="736" t="n">
        <v>0</v>
      </c>
      <c r="T114" s="736" t="n">
        <v>0</v>
      </c>
      <c r="U114" s="736" t="n">
        <v>0</v>
      </c>
      <c r="V114" s="736" t="n">
        <v>0</v>
      </c>
      <c r="W114" s="736" t="n">
        <v>0</v>
      </c>
      <c r="X114" s="736" t="n">
        <v>0</v>
      </c>
      <c r="Y114" s="736" t="n">
        <v>0</v>
      </c>
      <c r="Z114" s="561"/>
      <c r="AA114" s="294" t="n">
        <f aca="false">SUM(F114:Y114)</f>
        <v>1</v>
      </c>
      <c r="AB114" s="511" t="n">
        <f aca="false">AA114*$C$60</f>
        <v>0.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8068.62182357286</v>
      </c>
      <c r="G115" s="330" t="n">
        <f aca="false">$D$113*G114</f>
        <v>12909.7949177166</v>
      </c>
      <c r="H115" s="330" t="n">
        <f aca="false">$D$113*H114</f>
        <v>7745.87695062995</v>
      </c>
      <c r="I115" s="330" t="n">
        <f aca="false">$D$113*I114</f>
        <v>4647.52617037797</v>
      </c>
      <c r="J115" s="330" t="n">
        <f aca="false">$D$113*J114</f>
        <v>4647.52617037797</v>
      </c>
      <c r="K115" s="330" t="n">
        <f aca="false">$D$113*K114</f>
        <v>2323.76308518899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638"/>
      <c r="T115" s="638"/>
      <c r="U115" s="638"/>
      <c r="V115" s="638"/>
      <c r="W115" s="638"/>
      <c r="X115" s="638"/>
      <c r="Y115" s="638"/>
      <c r="Z115" s="505"/>
      <c r="AA115" s="294" t="n">
        <f aca="false">SUM(F115:Y115)</f>
        <v>40343.1091178643</v>
      </c>
      <c r="AB115" s="511" t="n">
        <f aca="false">AA115*$C$60</f>
        <v>20171.5545589322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3290.15097679638</v>
      </c>
      <c r="E116" s="505"/>
      <c r="F116" s="330" t="n">
        <f aca="false">$D$116*F114</f>
        <v>658.030195359276</v>
      </c>
      <c r="G116" s="330" t="n">
        <f aca="false">$D$116*G114</f>
        <v>1052.84831257484</v>
      </c>
      <c r="H116" s="330" t="n">
        <f aca="false">$D$116*H114</f>
        <v>631.708987544905</v>
      </c>
      <c r="I116" s="330" t="n">
        <f aca="false">$D$116*I114</f>
        <v>379.025392526943</v>
      </c>
      <c r="J116" s="330" t="n">
        <f aca="false">$D$116*J114</f>
        <v>379.025392526943</v>
      </c>
      <c r="K116" s="330" t="n">
        <f aca="false">$D$116*K114</f>
        <v>189.512696263471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638"/>
      <c r="T116" s="638"/>
      <c r="U116" s="638"/>
      <c r="V116" s="638"/>
      <c r="W116" s="638"/>
      <c r="X116" s="638"/>
      <c r="Y116" s="638"/>
      <c r="Z116" s="505"/>
      <c r="AA116" s="294" t="n">
        <f aca="false">SUM(F116:Y116)</f>
        <v>3290.15097679638</v>
      </c>
      <c r="AB116" s="511" t="n">
        <f aca="false">AA116*$C$60</f>
        <v>1645.07548839819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20105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3468.2443657421</v>
      </c>
      <c r="G121" s="330" t="n">
        <f aca="false">G39</f>
        <v>2453.33361685117</v>
      </c>
      <c r="H121" s="330" t="n">
        <f aca="false">H39</f>
        <v>2920.1831765981</v>
      </c>
      <c r="I121" s="330" t="n">
        <f aca="false">I39</f>
        <v>3403.48698010543</v>
      </c>
      <c r="J121" s="330" t="n">
        <f aca="false">J39</f>
        <v>3844.70613449654</v>
      </c>
      <c r="K121" s="330" t="n">
        <f aca="false">K39</f>
        <v>4270.64918409627</v>
      </c>
      <c r="L121" s="330" t="n">
        <f aca="false">L39</f>
        <v>4688.07347815659</v>
      </c>
      <c r="M121" s="330" t="n">
        <f aca="false">M39</f>
        <v>4784.01876737219</v>
      </c>
      <c r="N121" s="330" t="n">
        <f aca="false">N39</f>
        <v>4833.18988124057</v>
      </c>
      <c r="O121" s="330" t="n">
        <f aca="false">O39</f>
        <v>5034.75462560749</v>
      </c>
      <c r="P121" s="330" t="n">
        <f aca="false">P39</f>
        <v>5230.53263195627</v>
      </c>
      <c r="Q121" s="330" t="n">
        <f aca="false">Q39</f>
        <v>5420.38506171688</v>
      </c>
      <c r="R121" s="330" t="n">
        <f aca="false">R39</f>
        <v>4916.30855743894</v>
      </c>
      <c r="S121" s="330" t="n">
        <f aca="false">S39</f>
        <v>0</v>
      </c>
      <c r="T121" s="330" t="n">
        <f aca="false">T39</f>
        <v>0</v>
      </c>
      <c r="U121" s="330" t="n">
        <f aca="false">U39</f>
        <v>0</v>
      </c>
      <c r="V121" s="330" t="n">
        <f aca="false">V39</f>
        <v>0</v>
      </c>
      <c r="W121" s="330" t="n">
        <f aca="false">W39</f>
        <v>0</v>
      </c>
      <c r="X121" s="330" t="n">
        <f aca="false">X39</f>
        <v>0</v>
      </c>
      <c r="Y121" s="330" t="n">
        <f aca="false">Y39</f>
        <v>0</v>
      </c>
      <c r="Z121" s="505"/>
      <c r="AA121" s="294" t="n">
        <f aca="false">SUM(F121:Y121)</f>
        <v>55267.8664613785</v>
      </c>
      <c r="AB121" s="511" t="n">
        <f aca="false">AA121*$C$60</f>
        <v>27633.9332306893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8068.62182357286</v>
      </c>
      <c r="G122" s="330" t="n">
        <f aca="false">-G115</f>
        <v>-12909.7949177166</v>
      </c>
      <c r="H122" s="330" t="n">
        <f aca="false">-H115</f>
        <v>-7745.87695062995</v>
      </c>
      <c r="I122" s="330" t="n">
        <f aca="false">-I115</f>
        <v>-4647.52617037797</v>
      </c>
      <c r="J122" s="330" t="n">
        <f aca="false">-J115</f>
        <v>-4647.52617037797</v>
      </c>
      <c r="K122" s="330" t="n">
        <f aca="false">-K115</f>
        <v>-2323.76308518899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40343.1091178643</v>
      </c>
      <c r="AB122" s="511" t="n">
        <f aca="false">AA122*$C$60</f>
        <v>-20171.5545589322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0</v>
      </c>
      <c r="G123" s="563" t="n">
        <f aca="false">-G46</f>
        <v>-0</v>
      </c>
      <c r="H123" s="563" t="n">
        <f aca="false">-H46</f>
        <v>-0</v>
      </c>
      <c r="I123" s="563" t="n">
        <f aca="false">-I46</f>
        <v>-0</v>
      </c>
      <c r="J123" s="563" t="n">
        <f aca="false">-J46</f>
        <v>-0</v>
      </c>
      <c r="K123" s="563" t="n">
        <f aca="false">-K46</f>
        <v>-0</v>
      </c>
      <c r="L123" s="563" t="n">
        <f aca="false">-L46</f>
        <v>-0</v>
      </c>
      <c r="M123" s="563" t="n">
        <f aca="false">-M46</f>
        <v>-0</v>
      </c>
      <c r="N123" s="563" t="n">
        <f aca="false">-N46</f>
        <v>-0</v>
      </c>
      <c r="O123" s="563" t="n">
        <f aca="false">-O46</f>
        <v>-0</v>
      </c>
      <c r="P123" s="563" t="n">
        <f aca="false">-P46</f>
        <v>-0</v>
      </c>
      <c r="Q123" s="563" t="n">
        <f aca="false">-Q46</f>
        <v>-0</v>
      </c>
      <c r="R123" s="563" t="n">
        <f aca="false">-R46</f>
        <v>-0</v>
      </c>
      <c r="S123" s="563" t="n">
        <f aca="false">-S46</f>
        <v>-0</v>
      </c>
      <c r="T123" s="563" t="n">
        <f aca="false">-T46</f>
        <v>-0</v>
      </c>
      <c r="U123" s="563" t="n">
        <f aca="false">-U46</f>
        <v>-0</v>
      </c>
      <c r="V123" s="563" t="n">
        <f aca="false">-V46</f>
        <v>-0</v>
      </c>
      <c r="W123" s="563" t="n">
        <f aca="false">-W46</f>
        <v>-0</v>
      </c>
      <c r="X123" s="563" t="n">
        <f aca="false">-X46</f>
        <v>-0</v>
      </c>
      <c r="Y123" s="563" t="n">
        <f aca="false">-Y46</f>
        <v>-0</v>
      </c>
      <c r="Z123" s="505"/>
      <c r="AA123" s="294" t="n">
        <f aca="false">SUM(F123:Y123)</f>
        <v>0</v>
      </c>
      <c r="AB123" s="511" t="n">
        <f aca="false">AA123*$C$60</f>
        <v>0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4600.37745783076</v>
      </c>
      <c r="G124" s="330" t="n">
        <f aca="false">SUM(G121:G123)</f>
        <v>-10456.4613008654</v>
      </c>
      <c r="H124" s="330" t="n">
        <f aca="false">SUM(H121:H123)</f>
        <v>-4825.69377403185</v>
      </c>
      <c r="I124" s="330" t="n">
        <f aca="false">SUM(I121:I123)</f>
        <v>-1244.03919027254</v>
      </c>
      <c r="J124" s="330" t="n">
        <f aca="false">SUM(J121:J123)</f>
        <v>-802.820035881435</v>
      </c>
      <c r="K124" s="330" t="n">
        <f aca="false">SUM(K121:K123)</f>
        <v>1946.88609890729</v>
      </c>
      <c r="L124" s="330" t="n">
        <f aca="false">SUM(L121:L123)</f>
        <v>4688.07347815659</v>
      </c>
      <c r="M124" s="330" t="n">
        <f aca="false">SUM(M121:M123)</f>
        <v>4784.01876737219</v>
      </c>
      <c r="N124" s="330" t="n">
        <f aca="false">SUM(N121:N123)</f>
        <v>4833.18988124057</v>
      </c>
      <c r="O124" s="330" t="n">
        <f aca="false">SUM(O121:O123)</f>
        <v>5034.75462560749</v>
      </c>
      <c r="P124" s="330" t="n">
        <f aca="false">SUM(P121:P123)</f>
        <v>5230.53263195627</v>
      </c>
      <c r="Q124" s="330" t="n">
        <f aca="false">SUM(Q121:Q123)</f>
        <v>5420.38506171688</v>
      </c>
      <c r="R124" s="330" t="n">
        <f aca="false">SUM(R121:R123)</f>
        <v>4916.30855743894</v>
      </c>
      <c r="S124" s="330" t="n">
        <f aca="false">SUM(S121:S123)</f>
        <v>0</v>
      </c>
      <c r="T124" s="330" t="n">
        <f aca="false">SUM(T121:T123)</f>
        <v>0</v>
      </c>
      <c r="U124" s="330" t="n">
        <f aca="false">SUM(U121:U123)</f>
        <v>0</v>
      </c>
      <c r="V124" s="330" t="n">
        <f aca="false">SUM(V121:V123)</f>
        <v>0</v>
      </c>
      <c r="W124" s="330" t="n">
        <f aca="false">SUM(W121:W123)</f>
        <v>0</v>
      </c>
      <c r="X124" s="330" t="n">
        <f aca="false">SUM(X121:X123)</f>
        <v>0</v>
      </c>
      <c r="Y124" s="330" t="n">
        <f aca="false">SUM(Y121:Y123)</f>
        <v>0</v>
      </c>
      <c r="Z124" s="505"/>
      <c r="AA124" s="294" t="n">
        <f aca="false">SUM(F124:Y124)</f>
        <v>14924.7573435142</v>
      </c>
      <c r="AB124" s="511" t="n">
        <f aca="false">AA124*$C$60</f>
        <v>7462.37867175711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230.018872891538</v>
      </c>
      <c r="G126" s="330" t="n">
        <f aca="false">-G124*$C$126</f>
        <v>522.823065043271</v>
      </c>
      <c r="H126" s="330" t="n">
        <f aca="false">-H124*$C$126</f>
        <v>241.284688701592</v>
      </c>
      <c r="I126" s="330" t="n">
        <f aca="false">-I124*$C$126</f>
        <v>62.2019595136271</v>
      </c>
      <c r="J126" s="330" t="n">
        <f aca="false">-J124*$C$126</f>
        <v>40.1410017940717</v>
      </c>
      <c r="K126" s="330" t="n">
        <f aca="false">-K124*$C$126</f>
        <v>-97.3443049453643</v>
      </c>
      <c r="L126" s="330" t="n">
        <f aca="false">-L124*$C$126</f>
        <v>-234.40367390783</v>
      </c>
      <c r="M126" s="330" t="n">
        <f aca="false">-M124*$C$126</f>
        <v>-239.200938368609</v>
      </c>
      <c r="N126" s="330" t="n">
        <f aca="false">-N124*$C$126</f>
        <v>-241.659494062029</v>
      </c>
      <c r="O126" s="330" t="n">
        <f aca="false">-O124*$C$126</f>
        <v>-251.737731280374</v>
      </c>
      <c r="P126" s="330" t="n">
        <f aca="false">-P124*$C$126</f>
        <v>-261.526631597814</v>
      </c>
      <c r="Q126" s="330" t="n">
        <f aca="false">-Q124*$C$126</f>
        <v>-271.019253085844</v>
      </c>
      <c r="R126" s="330" t="n">
        <f aca="false">-R124*$C$126</f>
        <v>-245.815427871947</v>
      </c>
      <c r="S126" s="330" t="n">
        <f aca="false">-S124*$C$126</f>
        <v>-0</v>
      </c>
      <c r="T126" s="330" t="n">
        <f aca="false">-T124*$C$126</f>
        <v>-0</v>
      </c>
      <c r="U126" s="330" t="n">
        <f aca="false">-U124*$C$126</f>
        <v>-0</v>
      </c>
      <c r="V126" s="330" t="n">
        <f aca="false">-V124*$C$126</f>
        <v>-0</v>
      </c>
      <c r="W126" s="330" t="n">
        <f aca="false">-W124*$C$126</f>
        <v>-0</v>
      </c>
      <c r="X126" s="330" t="n">
        <f aca="false">-X124*$C$126</f>
        <v>-0</v>
      </c>
      <c r="Y126" s="330" t="n">
        <f aca="false">-Y124*$C$126</f>
        <v>-0</v>
      </c>
      <c r="Z126" s="505"/>
      <c r="AA126" s="294" t="n">
        <f aca="false">SUM(F126:Y126)</f>
        <v>-746.237867175711</v>
      </c>
      <c r="AB126" s="511" t="n">
        <f aca="false">AA126*$C$60</f>
        <v>-373.118933587855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1529.62550472873</v>
      </c>
      <c r="G127" s="330" t="n">
        <f aca="false">-(G124+G126)*$C$127</f>
        <v>3476.77338253775</v>
      </c>
      <c r="H127" s="330" t="n">
        <f aca="false">-(H124+H126)*$C$127</f>
        <v>1604.54317986559</v>
      </c>
      <c r="I127" s="330" t="n">
        <f aca="false">-(I124+I126)*$C$127</f>
        <v>413.64303076562</v>
      </c>
      <c r="J127" s="330" t="n">
        <f aca="false">-(J124+J126)*$C$127</f>
        <v>266.937661930577</v>
      </c>
      <c r="K127" s="330" t="n">
        <f aca="false">-(K124+K126)*$C$127</f>
        <v>-647.339627886673</v>
      </c>
      <c r="L127" s="330" t="n">
        <f aca="false">-(L124+L126)*$C$127</f>
        <v>-1558.78443148707</v>
      </c>
      <c r="M127" s="330" t="n">
        <f aca="false">-(M124+M126)*$C$127</f>
        <v>-1590.68624015125</v>
      </c>
      <c r="N127" s="330" t="n">
        <f aca="false">-(N124+N126)*$C$127</f>
        <v>-1607.03563551249</v>
      </c>
      <c r="O127" s="330" t="n">
        <f aca="false">-(O124+O126)*$C$127</f>
        <v>-1674.05591301449</v>
      </c>
      <c r="P127" s="330" t="n">
        <f aca="false">-(P124+P126)*$C$127</f>
        <v>-1739.15210012546</v>
      </c>
      <c r="Q127" s="330" t="n">
        <f aca="false">-(Q124+Q126)*$C$127</f>
        <v>-1802.27803302086</v>
      </c>
      <c r="R127" s="330" t="n">
        <f aca="false">-(R124+R126)*$C$127</f>
        <v>-1634.67259534845</v>
      </c>
      <c r="S127" s="330" t="n">
        <f aca="false">-(S124+S126)*$C$127</f>
        <v>-0</v>
      </c>
      <c r="T127" s="330" t="n">
        <f aca="false">-(T124+T126)*$C$127</f>
        <v>-0</v>
      </c>
      <c r="U127" s="330" t="n">
        <f aca="false">-(U124+U126)*$C$127</f>
        <v>-0</v>
      </c>
      <c r="V127" s="330" t="n">
        <f aca="false">-(V124+V126)*$C$127</f>
        <v>-0</v>
      </c>
      <c r="W127" s="330" t="n">
        <f aca="false">-(W124+W126)*$C$127</f>
        <v>-0</v>
      </c>
      <c r="X127" s="330" t="n">
        <f aca="false">-(X124+X126)*$C$127</f>
        <v>-0</v>
      </c>
      <c r="Y127" s="330" t="n">
        <f aca="false">-(Y124+Y126)*$C$127</f>
        <v>-0</v>
      </c>
      <c r="Z127" s="505"/>
      <c r="AA127" s="294" t="n">
        <f aca="false">SUM(F127:Y127)</f>
        <v>-4962.48181671848</v>
      </c>
      <c r="AB127" s="511" t="n">
        <f aca="false">AA127*$C$60</f>
        <v>-2481.24090835924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737" t="n">
        <f aca="false">F46</f>
        <v>0</v>
      </c>
      <c r="G137" s="737" t="n">
        <f aca="false">G46</f>
        <v>0</v>
      </c>
      <c r="H137" s="737" t="n">
        <f aca="false">H46</f>
        <v>0</v>
      </c>
      <c r="I137" s="737" t="n">
        <f aca="false">I46</f>
        <v>0</v>
      </c>
      <c r="J137" s="737" t="n">
        <f aca="false">J46</f>
        <v>0</v>
      </c>
      <c r="K137" s="737" t="n">
        <f aca="false">K46</f>
        <v>0</v>
      </c>
      <c r="L137" s="737" t="n">
        <f aca="false">L46</f>
        <v>0</v>
      </c>
      <c r="M137" s="737" t="n">
        <f aca="false">M46</f>
        <v>0</v>
      </c>
      <c r="N137" s="737" t="n">
        <f aca="false">N46</f>
        <v>0</v>
      </c>
      <c r="O137" s="737" t="n">
        <f aca="false">O46</f>
        <v>0</v>
      </c>
      <c r="P137" s="737" t="n">
        <f aca="false">P46</f>
        <v>0</v>
      </c>
      <c r="Q137" s="737" t="n">
        <f aca="false">Q46</f>
        <v>0</v>
      </c>
      <c r="R137" s="737" t="n">
        <f aca="false">R46</f>
        <v>0</v>
      </c>
      <c r="S137" s="737" t="n">
        <f aca="false">S46</f>
        <v>0</v>
      </c>
      <c r="T137" s="737" t="n">
        <f aca="false">T46</f>
        <v>0</v>
      </c>
      <c r="U137" s="737" t="n">
        <f aca="false">U46</f>
        <v>0</v>
      </c>
      <c r="V137" s="737" t="n">
        <f aca="false">V46</f>
        <v>0</v>
      </c>
      <c r="W137" s="737" t="n">
        <f aca="false">W46</f>
        <v>0</v>
      </c>
      <c r="X137" s="737" t="n">
        <f aca="false">X46</f>
        <v>0</v>
      </c>
      <c r="Y137" s="737" t="n">
        <f aca="false">Y46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353.0534976</v>
      </c>
      <c r="G138" s="563" t="n">
        <f aca="false">SUM(G33:G35)</f>
        <v>360.8206745472</v>
      </c>
      <c r="H138" s="563" t="n">
        <f aca="false">SUM(H33:H35)</f>
        <v>369.480370736333</v>
      </c>
      <c r="I138" s="563" t="n">
        <f aca="false">SUM(I33:I35)</f>
        <v>378.347899634005</v>
      </c>
      <c r="J138" s="563" t="n">
        <f aca="false">SUM(J33:J35)</f>
        <v>387.049901325587</v>
      </c>
      <c r="K138" s="563" t="n">
        <f aca="false">SUM(K33:K35)</f>
        <v>396.339098957401</v>
      </c>
      <c r="L138" s="563" t="n">
        <f aca="false">SUM(L33:L35)</f>
        <v>405.851237332379</v>
      </c>
      <c r="M138" s="563" t="n">
        <f aca="false">SUM(M33:M35)</f>
        <v>415.591667028356</v>
      </c>
      <c r="N138" s="563" t="n">
        <f aca="false">SUM(N33:N35)</f>
        <v>425.565867037036</v>
      </c>
      <c r="O138" s="563" t="n">
        <f aca="false">SUM(O33:O35)</f>
        <v>435.779447845925</v>
      </c>
      <c r="P138" s="563" t="n">
        <f aca="false">SUM(P33:P35)</f>
        <v>446.238154594227</v>
      </c>
      <c r="Q138" s="563" t="n">
        <f aca="false">SUM(Q33:Q35)</f>
        <v>456.947870304489</v>
      </c>
      <c r="R138" s="563" t="n">
        <f aca="false">SUM(R33:R35)</f>
        <v>467.914619191797</v>
      </c>
      <c r="S138" s="563" t="n">
        <f aca="false">SUM(S33:S35)</f>
        <v>0</v>
      </c>
      <c r="T138" s="563" t="n">
        <f aca="false">SUM(T33:T35)</f>
        <v>0</v>
      </c>
      <c r="U138" s="563" t="n">
        <f aca="false">SUM(U33:U35)</f>
        <v>0</v>
      </c>
      <c r="V138" s="563" t="n">
        <f aca="false">SUM(V33:V35)</f>
        <v>0</v>
      </c>
      <c r="W138" s="563" t="n">
        <f aca="false">SUM(W33:W35)</f>
        <v>0</v>
      </c>
      <c r="X138" s="563" t="n">
        <f aca="false">SUM(X33:X35)</f>
        <v>0</v>
      </c>
      <c r="Y138" s="563" t="n">
        <f aca="false">SUM(Y33:Y35)</f>
        <v>0</v>
      </c>
      <c r="Z138" s="505"/>
      <c r="AA138" s="294" t="n">
        <f aca="false">SUM(F138:Y138)</f>
        <v>5298.98030613474</v>
      </c>
      <c r="AB138" s="511" t="n">
        <f aca="false">AA138</f>
        <v>5298.98030613474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353.0534976</v>
      </c>
      <c r="G139" s="330" t="n">
        <f aca="false">G137+G138</f>
        <v>360.8206745472</v>
      </c>
      <c r="H139" s="330" t="n">
        <f aca="false">H137+H138</f>
        <v>369.480370736333</v>
      </c>
      <c r="I139" s="330" t="n">
        <f aca="false">I137+I138</f>
        <v>378.347899634005</v>
      </c>
      <c r="J139" s="330" t="n">
        <f aca="false">J137+J138</f>
        <v>387.049901325587</v>
      </c>
      <c r="K139" s="330" t="n">
        <f aca="false">K137+K138</f>
        <v>396.339098957401</v>
      </c>
      <c r="L139" s="330" t="n">
        <f aca="false">L137+L138</f>
        <v>405.851237332379</v>
      </c>
      <c r="M139" s="330" t="n">
        <f aca="false">M137+M138</f>
        <v>415.591667028356</v>
      </c>
      <c r="N139" s="330" t="n">
        <f aca="false">N137+N138</f>
        <v>425.565867037036</v>
      </c>
      <c r="O139" s="330" t="n">
        <f aca="false">O137+O138</f>
        <v>435.779447845925</v>
      </c>
      <c r="P139" s="330" t="n">
        <f aca="false">P137+P138</f>
        <v>446.238154594227</v>
      </c>
      <c r="Q139" s="330" t="n">
        <f aca="false">Q137+Q138</f>
        <v>456.947870304489</v>
      </c>
      <c r="R139" s="330" t="n">
        <f aca="false">R137+R138</f>
        <v>467.914619191797</v>
      </c>
      <c r="S139" s="330" t="n">
        <f aca="false">S137+S138</f>
        <v>0</v>
      </c>
      <c r="T139" s="330" t="n">
        <f aca="false">T137+T138</f>
        <v>0</v>
      </c>
      <c r="U139" s="330" t="n">
        <f aca="false">U137+U138</f>
        <v>0</v>
      </c>
      <c r="V139" s="330" t="n">
        <f aca="false">V137+V138</f>
        <v>0</v>
      </c>
      <c r="W139" s="330" t="n">
        <f aca="false">W137+W138</f>
        <v>0</v>
      </c>
      <c r="X139" s="330" t="n">
        <f aca="false">X137+X138</f>
        <v>0</v>
      </c>
      <c r="Y139" s="330" t="n">
        <f aca="false">Y137+Y138</f>
        <v>0</v>
      </c>
      <c r="Z139" s="505"/>
      <c r="AA139" s="294" t="n">
        <f aca="false">SUM(F139:Y139)</f>
        <v>5298.98030613474</v>
      </c>
      <c r="AB139" s="511" t="n">
        <f aca="false">AA139</f>
        <v>5298.98030613474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17.65267488</v>
      </c>
      <c r="G140" s="330" t="n">
        <f aca="false">G139*$C$140</f>
        <v>18.04103372736</v>
      </c>
      <c r="H140" s="330" t="n">
        <f aca="false">H139*$C$140</f>
        <v>18.4740185368166</v>
      </c>
      <c r="I140" s="330" t="n">
        <f aca="false">I139*$C$140</f>
        <v>18.9173949817002</v>
      </c>
      <c r="J140" s="330" t="n">
        <f aca="false">J139*$C$140</f>
        <v>19.3524950662794</v>
      </c>
      <c r="K140" s="330" t="n">
        <f aca="false">K139*$C$140</f>
        <v>19.8169549478701</v>
      </c>
      <c r="L140" s="330" t="n">
        <f aca="false">L139*$C$140</f>
        <v>20.2925618666189</v>
      </c>
      <c r="M140" s="330" t="n">
        <f aca="false">M139*$C$140</f>
        <v>20.7795833514178</v>
      </c>
      <c r="N140" s="330" t="n">
        <f aca="false">N139*$C$140</f>
        <v>21.2782933518518</v>
      </c>
      <c r="O140" s="330" t="n">
        <f aca="false">O139*$C$140</f>
        <v>21.7889723922963</v>
      </c>
      <c r="P140" s="330" t="n">
        <f aca="false">P139*$C$140</f>
        <v>22.3119077297114</v>
      </c>
      <c r="Q140" s="330" t="n">
        <f aca="false">Q139*$C$140</f>
        <v>22.8473935152244</v>
      </c>
      <c r="R140" s="330" t="n">
        <f aca="false">R139*$C$140</f>
        <v>23.3957309595898</v>
      </c>
      <c r="S140" s="330" t="n">
        <f aca="false">S139*$C$140</f>
        <v>0</v>
      </c>
      <c r="T140" s="330" t="n">
        <f aca="false">T139*$C$140</f>
        <v>0</v>
      </c>
      <c r="U140" s="330" t="n">
        <f aca="false">U139*$C$140</f>
        <v>0</v>
      </c>
      <c r="V140" s="330" t="n">
        <f aca="false">V139*$C$140</f>
        <v>0</v>
      </c>
      <c r="W140" s="330" t="n">
        <f aca="false">W139*$C$140</f>
        <v>0</v>
      </c>
      <c r="X140" s="330" t="n">
        <f aca="false">X139*$C$140</f>
        <v>0</v>
      </c>
      <c r="Y140" s="330" t="n">
        <f aca="false">Y139*$C$140</f>
        <v>0</v>
      </c>
      <c r="Z140" s="505"/>
      <c r="AA140" s="294" t="n">
        <f aca="false">SUM(F140:Y140)</f>
        <v>264.949015306737</v>
      </c>
      <c r="AB140" s="511" t="n">
        <f aca="false">AA140</f>
        <v>264.949015306737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117.390287952</v>
      </c>
      <c r="G141" s="563" t="n">
        <f aca="false">(G139-G140)*$C$141</f>
        <v>119.972874286944</v>
      </c>
      <c r="H141" s="563" t="n">
        <f aca="false">(H139-H140)*$C$141</f>
        <v>122.852223269831</v>
      </c>
      <c r="I141" s="563" t="n">
        <f aca="false">(I139-I140)*$C$141</f>
        <v>125.800676628307</v>
      </c>
      <c r="J141" s="563" t="n">
        <f aca="false">(J139-J140)*$C$141</f>
        <v>128.694092190758</v>
      </c>
      <c r="K141" s="563" t="n">
        <f aca="false">(K139-K140)*$C$141</f>
        <v>131.782750403336</v>
      </c>
      <c r="L141" s="563" t="n">
        <f aca="false">(L139-L140)*$C$141</f>
        <v>134.945536413016</v>
      </c>
      <c r="M141" s="563" t="n">
        <f aca="false">(M139-M140)*$C$141</f>
        <v>138.184229286928</v>
      </c>
      <c r="N141" s="563" t="n">
        <f aca="false">(N139-N140)*$C$141</f>
        <v>141.500650789815</v>
      </c>
      <c r="O141" s="563" t="n">
        <f aca="false">(O139-O140)*$C$141</f>
        <v>144.89666640877</v>
      </c>
      <c r="P141" s="563" t="n">
        <f aca="false">(P139-P140)*$C$141</f>
        <v>148.374186402581</v>
      </c>
      <c r="Q141" s="563" t="n">
        <f aca="false">(Q139-Q140)*$C$141</f>
        <v>151.935166876243</v>
      </c>
      <c r="R141" s="563" t="n">
        <f aca="false">(R139-R140)*$C$141</f>
        <v>155.581610881272</v>
      </c>
      <c r="S141" s="563" t="n">
        <f aca="false">(S139-S140)*$C$141</f>
        <v>0</v>
      </c>
      <c r="T141" s="563" t="n">
        <f aca="false">(T139-T140)*$C$141</f>
        <v>0</v>
      </c>
      <c r="U141" s="563" t="n">
        <f aca="false">(U139-U140)*$C$141</f>
        <v>0</v>
      </c>
      <c r="V141" s="563" t="n">
        <f aca="false">(V139-V140)*$C$141</f>
        <v>0</v>
      </c>
      <c r="W141" s="563" t="n">
        <f aca="false">(W139-W140)*$C$141</f>
        <v>0</v>
      </c>
      <c r="X141" s="563" t="n">
        <f aca="false">(X139-X140)*$C$141</f>
        <v>0</v>
      </c>
      <c r="Y141" s="563" t="n">
        <f aca="false">(Y139-Y140)*$C$141</f>
        <v>0</v>
      </c>
      <c r="Z141" s="505"/>
      <c r="AA141" s="294" t="n">
        <f aca="false">SUM(F141:Y141)</f>
        <v>1761.9109517898</v>
      </c>
      <c r="AB141" s="511" t="n">
        <f aca="false">AA141</f>
        <v>1761.9109517898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218.010534768</v>
      </c>
      <c r="G142" s="330" t="n">
        <f aca="false">G139-G140-G141</f>
        <v>222.806766532896</v>
      </c>
      <c r="H142" s="330" t="n">
        <f aca="false">H139-H140-H141</f>
        <v>228.154128929686</v>
      </c>
      <c r="I142" s="330" t="n">
        <f aca="false">I139-I140-I141</f>
        <v>233.629828023998</v>
      </c>
      <c r="J142" s="330" t="n">
        <f aca="false">J139-J140-J141</f>
        <v>239.00331406855</v>
      </c>
      <c r="K142" s="330" t="n">
        <f aca="false">K139-K140-K141</f>
        <v>244.739393606195</v>
      </c>
      <c r="L142" s="330" t="n">
        <f aca="false">L139-L140-L141</f>
        <v>250.613139052744</v>
      </c>
      <c r="M142" s="330" t="n">
        <f aca="false">M139-M140-M141</f>
        <v>256.62785439001</v>
      </c>
      <c r="N142" s="330" t="n">
        <f aca="false">N139-N140-N141</f>
        <v>262.78692289537</v>
      </c>
      <c r="O142" s="330" t="n">
        <f aca="false">O139-O140-O141</f>
        <v>269.093809044859</v>
      </c>
      <c r="P142" s="330" t="n">
        <f aca="false">P139-P140-P141</f>
        <v>275.552060461935</v>
      </c>
      <c r="Q142" s="330" t="n">
        <f aca="false">Q139-Q140-Q141</f>
        <v>282.165309913022</v>
      </c>
      <c r="R142" s="330" t="n">
        <f aca="false">R139-R140-R141</f>
        <v>288.937277350934</v>
      </c>
      <c r="S142" s="330" t="n">
        <f aca="false">S139-S140-S141</f>
        <v>0</v>
      </c>
      <c r="T142" s="330" t="n">
        <f aca="false">T139-T140-T141</f>
        <v>0</v>
      </c>
      <c r="U142" s="330" t="n">
        <f aca="false">U139-U140-U141</f>
        <v>0</v>
      </c>
      <c r="V142" s="330" t="n">
        <f aca="false">V139-V140-V141</f>
        <v>0</v>
      </c>
      <c r="W142" s="330" t="n">
        <f aca="false">W139-W140-W141</f>
        <v>0</v>
      </c>
      <c r="X142" s="330" t="n">
        <f aca="false">X139-X140-X141</f>
        <v>0</v>
      </c>
      <c r="Y142" s="330" t="n">
        <f aca="false">Y139-Y140-Y141</f>
        <v>0</v>
      </c>
      <c r="Z142" s="505"/>
      <c r="AA142" s="294" t="n">
        <f aca="false">SUM(F142:Y142)</f>
        <v>3272.1203390382</v>
      </c>
      <c r="AB142" s="511" t="n">
        <f aca="false">AA142</f>
        <v>3272.1203390382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918.127697441274</v>
      </c>
      <c r="G144" s="565" t="n">
        <f aca="false">G76</f>
        <v>604.7740037212</v>
      </c>
      <c r="H144" s="565" t="n">
        <f aca="false">H76</f>
        <v>765.324805262965</v>
      </c>
      <c r="I144" s="565" t="n">
        <f aca="false">I76</f>
        <v>635.557855107551</v>
      </c>
      <c r="J144" s="565" t="n">
        <f aca="false">J76</f>
        <v>771.784269025805</v>
      </c>
      <c r="K144" s="565" t="n">
        <f aca="false">K76</f>
        <v>903.294185589724</v>
      </c>
      <c r="L144" s="565" t="n">
        <f aca="false">L76</f>
        <v>1032.17393638085</v>
      </c>
      <c r="M144" s="565" t="n">
        <f aca="false">M76</f>
        <v>1061.79704442616</v>
      </c>
      <c r="N144" s="565" t="n">
        <f aca="false">N76</f>
        <v>1076.97862583303</v>
      </c>
      <c r="O144" s="565" t="n">
        <f aca="false">O76</f>
        <v>1139.21174065631</v>
      </c>
      <c r="P144" s="565" t="n">
        <f aca="false">P76</f>
        <v>1199.6582001165</v>
      </c>
      <c r="Q144" s="565" t="n">
        <f aca="false">Q76</f>
        <v>1258.27513780509</v>
      </c>
      <c r="R144" s="565" t="n">
        <f aca="false">R76</f>
        <v>1102.64151710927</v>
      </c>
      <c r="S144" s="565" t="n">
        <f aca="false">S76</f>
        <v>0</v>
      </c>
      <c r="T144" s="565" t="n">
        <f aca="false">T76</f>
        <v>0</v>
      </c>
      <c r="U144" s="565" t="n">
        <f aca="false">U76</f>
        <v>0</v>
      </c>
      <c r="V144" s="565" t="n">
        <f aca="false">V76</f>
        <v>0</v>
      </c>
      <c r="W144" s="565" t="n">
        <f aca="false">W76</f>
        <v>0</v>
      </c>
      <c r="X144" s="565" t="n">
        <f aca="false">X76</f>
        <v>0</v>
      </c>
      <c r="Y144" s="565" t="n">
        <f aca="false">Y76</f>
        <v>0</v>
      </c>
      <c r="Z144" s="505"/>
      <c r="AA144" s="294" t="n">
        <f aca="false">SUM(F144:Y144)</f>
        <v>12469.5990184757</v>
      </c>
      <c r="AB144" s="511" t="n">
        <f aca="false">AA144</f>
        <v>12469.5990184757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1136.13823220927</v>
      </c>
      <c r="G145" s="553" t="n">
        <f aca="false">G142+G144</f>
        <v>827.580770254096</v>
      </c>
      <c r="H145" s="553" t="n">
        <f aca="false">H142+H144</f>
        <v>993.47893419265</v>
      </c>
      <c r="I145" s="553" t="n">
        <f aca="false">I142+I144</f>
        <v>869.187683131549</v>
      </c>
      <c r="J145" s="553" t="n">
        <f aca="false">J142+J144</f>
        <v>1010.78758309436</v>
      </c>
      <c r="K145" s="553" t="n">
        <f aca="false">K142+K144</f>
        <v>1148.03357919592</v>
      </c>
      <c r="L145" s="553" t="n">
        <f aca="false">L142+L144</f>
        <v>1282.78707543359</v>
      </c>
      <c r="M145" s="553" t="n">
        <f aca="false">M142+M144</f>
        <v>1318.42489881617</v>
      </c>
      <c r="N145" s="553" t="n">
        <f aca="false">N142+N144</f>
        <v>1339.7655487284</v>
      </c>
      <c r="O145" s="553" t="n">
        <f aca="false">O142+O144</f>
        <v>1408.30554970117</v>
      </c>
      <c r="P145" s="553" t="n">
        <f aca="false">P142+P144</f>
        <v>1475.21026057843</v>
      </c>
      <c r="Q145" s="553" t="n">
        <f aca="false">Q142+Q144</f>
        <v>1540.44044771811</v>
      </c>
      <c r="R145" s="553" t="n">
        <f aca="false">R142+R144</f>
        <v>1391.57879446021</v>
      </c>
      <c r="S145" s="553" t="n">
        <f aca="false">S142+S144</f>
        <v>0</v>
      </c>
      <c r="T145" s="553" t="n">
        <f aca="false">T142+T144</f>
        <v>0</v>
      </c>
      <c r="U145" s="553" t="n">
        <f aca="false">U142+U144</f>
        <v>0</v>
      </c>
      <c r="V145" s="553" t="n">
        <f aca="false">V142+V144</f>
        <v>0</v>
      </c>
      <c r="W145" s="553" t="n">
        <f aca="false">W142+W144</f>
        <v>0</v>
      </c>
      <c r="X145" s="553" t="n">
        <f aca="false">X142+X144</f>
        <v>0</v>
      </c>
      <c r="Y145" s="553" t="n">
        <f aca="false">Y142+Y144</f>
        <v>0</v>
      </c>
      <c r="Z145" s="505"/>
      <c r="AA145" s="294" t="n">
        <f aca="false">SUM(F145:Y145)</f>
        <v>15741.7193575139</v>
      </c>
      <c r="AB145" s="511" t="n">
        <f aca="false">AA145</f>
        <v>15741.7193575139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F142</f>
        <v>218.010534768</v>
      </c>
      <c r="G150" s="532" t="n">
        <f aca="false">G142</f>
        <v>222.806766532896</v>
      </c>
      <c r="H150" s="532" t="n">
        <f aca="false">H142</f>
        <v>228.154128929686</v>
      </c>
      <c r="I150" s="532" t="n">
        <f aca="false">I142</f>
        <v>233.629828023998</v>
      </c>
      <c r="J150" s="532" t="n">
        <f aca="false">J142</f>
        <v>239.00331406855</v>
      </c>
      <c r="K150" s="532" t="n">
        <f aca="false">K142</f>
        <v>244.739393606195</v>
      </c>
      <c r="L150" s="532" t="n">
        <f aca="false">L142</f>
        <v>250.613139052744</v>
      </c>
      <c r="M150" s="532" t="n">
        <f aca="false">M142</f>
        <v>256.62785439001</v>
      </c>
      <c r="N150" s="532" t="n">
        <f aca="false">N142</f>
        <v>262.78692289537</v>
      </c>
      <c r="O150" s="532" t="n">
        <f aca="false">O142</f>
        <v>269.093809044859</v>
      </c>
      <c r="P150" s="532" t="n">
        <f aca="false">P142</f>
        <v>275.552060461935</v>
      </c>
      <c r="Q150" s="532" t="n">
        <f aca="false">Q142</f>
        <v>282.165309913022</v>
      </c>
      <c r="R150" s="532" t="n">
        <f aca="false">R142</f>
        <v>288.937277350934</v>
      </c>
      <c r="S150" s="532" t="n">
        <f aca="false">S142</f>
        <v>0</v>
      </c>
      <c r="T150" s="532" t="n">
        <f aca="false">T142</f>
        <v>0</v>
      </c>
      <c r="U150" s="532" t="n">
        <f aca="false">U142</f>
        <v>0</v>
      </c>
      <c r="V150" s="532" t="n">
        <f aca="false">V142</f>
        <v>0</v>
      </c>
      <c r="W150" s="532" t="n">
        <f aca="false">W142</f>
        <v>0</v>
      </c>
      <c r="X150" s="532" t="n">
        <f aca="false">X142</f>
        <v>0</v>
      </c>
      <c r="Y150" s="532" t="n">
        <f aca="false">Y142</f>
        <v>0</v>
      </c>
      <c r="Z150" s="505"/>
      <c r="AA150" s="294" t="n">
        <f aca="false">SUM(F150:Y150)</f>
        <v>3272.1203390382</v>
      </c>
      <c r="AB150" s="511" t="n">
        <f aca="false">AA150</f>
        <v>3272.1203390382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738" t="n">
        <v>0</v>
      </c>
      <c r="G151" s="738" t="n">
        <v>0</v>
      </c>
      <c r="H151" s="738" t="n">
        <v>0</v>
      </c>
      <c r="I151" s="738" t="n">
        <v>0</v>
      </c>
      <c r="J151" s="738" t="n">
        <v>0</v>
      </c>
      <c r="K151" s="738" t="n">
        <v>0</v>
      </c>
      <c r="L151" s="738" t="n">
        <v>0</v>
      </c>
      <c r="M151" s="738" t="n">
        <v>0</v>
      </c>
      <c r="N151" s="738" t="n">
        <v>0</v>
      </c>
      <c r="O151" s="738" t="n">
        <v>0</v>
      </c>
      <c r="P151" s="738" t="n">
        <v>0</v>
      </c>
      <c r="Q151" s="738" t="n">
        <v>0</v>
      </c>
      <c r="R151" s="738" t="n">
        <v>0</v>
      </c>
      <c r="S151" s="738" t="n">
        <v>0</v>
      </c>
      <c r="T151" s="738" t="n">
        <v>0</v>
      </c>
      <c r="U151" s="738" t="n">
        <v>0</v>
      </c>
      <c r="V151" s="738" t="n">
        <v>0</v>
      </c>
      <c r="W151" s="738" t="n">
        <v>0</v>
      </c>
      <c r="X151" s="738" t="n">
        <v>0</v>
      </c>
      <c r="Y151" s="738" t="n"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218.010534768</v>
      </c>
      <c r="G152" s="532" t="n">
        <f aca="false">G150+G151</f>
        <v>222.806766532896</v>
      </c>
      <c r="H152" s="532" t="n">
        <f aca="false">H150+H151</f>
        <v>228.154128929686</v>
      </c>
      <c r="I152" s="532" t="n">
        <f aca="false">I150+I151</f>
        <v>233.629828023998</v>
      </c>
      <c r="J152" s="532" t="n">
        <f aca="false">J150+J151</f>
        <v>239.00331406855</v>
      </c>
      <c r="K152" s="532" t="n">
        <f aca="false">K150+K151</f>
        <v>244.739393606195</v>
      </c>
      <c r="L152" s="532" t="n">
        <f aca="false">L150+L151</f>
        <v>250.613139052744</v>
      </c>
      <c r="M152" s="532" t="n">
        <f aca="false">M150+M151</f>
        <v>256.62785439001</v>
      </c>
      <c r="N152" s="532" t="n">
        <f aca="false">N150+N151</f>
        <v>262.78692289537</v>
      </c>
      <c r="O152" s="532" t="n">
        <f aca="false">O150+O151</f>
        <v>269.093809044859</v>
      </c>
      <c r="P152" s="532" t="n">
        <f aca="false">P150+P151</f>
        <v>275.552060461935</v>
      </c>
      <c r="Q152" s="532" t="n">
        <f aca="false">Q150+Q151</f>
        <v>282.165309913022</v>
      </c>
      <c r="R152" s="532" t="n">
        <f aca="false">R150+R151</f>
        <v>288.937277350934</v>
      </c>
      <c r="S152" s="532" t="n">
        <f aca="false">S150+S151</f>
        <v>0</v>
      </c>
      <c r="T152" s="532" t="n">
        <f aca="false">T150+T151</f>
        <v>0</v>
      </c>
      <c r="U152" s="532" t="n">
        <f aca="false">U150+U151</f>
        <v>0</v>
      </c>
      <c r="V152" s="532" t="n">
        <f aca="false">V150+V151</f>
        <v>0</v>
      </c>
      <c r="W152" s="532" t="n">
        <f aca="false">W150+W151</f>
        <v>0</v>
      </c>
      <c r="X152" s="532" t="n">
        <f aca="false">X150+X151</f>
        <v>0</v>
      </c>
      <c r="Y152" s="532" t="n">
        <f aca="false">Y150+Y151</f>
        <v>0</v>
      </c>
      <c r="Z152" s="505"/>
      <c r="AA152" s="294" t="n">
        <f aca="false">SUM(F152:Y152)</f>
        <v>3272.1203390382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1832.39321111146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674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22412.8383988135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739" t="n">
        <v>0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-D161</f>
        <v>1832.39321111146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24245.231609925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740"/>
      <c r="H185" s="741"/>
      <c r="I185" s="741"/>
      <c r="J185" s="741"/>
      <c r="K185" s="741"/>
      <c r="L185" s="741"/>
      <c r="M185" s="741"/>
      <c r="N185" s="741"/>
      <c r="O185" s="741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742"/>
      <c r="B339" s="743"/>
      <c r="C339" s="743"/>
      <c r="D339" s="743"/>
      <c r="E339" s="743"/>
      <c r="F339" s="743"/>
      <c r="G339" s="743"/>
      <c r="H339" s="743"/>
      <c r="I339" s="743"/>
      <c r="J339" s="743"/>
      <c r="K339" s="743"/>
      <c r="L339" s="743"/>
      <c r="M339" s="743"/>
      <c r="N339" s="743"/>
      <c r="O339" s="743"/>
      <c r="P339" s="743"/>
      <c r="Q339" s="743"/>
      <c r="R339" s="743"/>
      <c r="S339" s="743"/>
      <c r="T339" s="743"/>
      <c r="U339" s="743"/>
      <c r="V339" s="743"/>
      <c r="W339" s="743"/>
      <c r="X339" s="743"/>
      <c r="Y339" s="743"/>
      <c r="Z339" s="743"/>
      <c r="AA339" s="743"/>
      <c r="AB339" s="743"/>
      <c r="AC339" s="743"/>
      <c r="AD339" s="743"/>
      <c r="AE339" s="743"/>
      <c r="AF339" s="743"/>
      <c r="AG339" s="743"/>
      <c r="AH339" s="743"/>
      <c r="AI339" s="743"/>
      <c r="AJ339" s="743"/>
      <c r="AK339" s="743"/>
      <c r="AL339" s="743"/>
      <c r="AM339" s="743"/>
      <c r="AN339" s="743"/>
      <c r="AO339" s="743"/>
      <c r="AP339" s="743"/>
      <c r="AQ339" s="743"/>
      <c r="AR339" s="743"/>
      <c r="AS339" s="743"/>
      <c r="AT339" s="743"/>
      <c r="AU339" s="743"/>
      <c r="AV339" s="743"/>
      <c r="AW339" s="743"/>
      <c r="AX339" s="743"/>
      <c r="AY339" s="743"/>
      <c r="AZ339" s="743"/>
      <c r="BA339" s="743"/>
      <c r="BB339" s="743"/>
      <c r="BC339" s="743"/>
      <c r="BD339" s="743"/>
      <c r="BE339" s="743"/>
      <c r="BF339" s="743"/>
      <c r="BG339" s="743"/>
      <c r="BH339" s="743"/>
      <c r="BI339" s="743"/>
      <c r="BJ339" s="743"/>
      <c r="BK339" s="743"/>
      <c r="BL339" s="743"/>
      <c r="BM339" s="743"/>
      <c r="BN339" s="743"/>
      <c r="BO339" s="743"/>
      <c r="BP339" s="743"/>
      <c r="BQ339" s="743"/>
      <c r="BR339" s="743"/>
      <c r="BS339" s="743"/>
      <c r="BT339" s="743"/>
      <c r="BU339" s="743"/>
      <c r="BV339" s="743"/>
      <c r="BW339" s="743"/>
      <c r="BX339" s="743"/>
      <c r="BY339" s="743"/>
      <c r="BZ339" s="743"/>
      <c r="CA339" s="743"/>
      <c r="CB339" s="743"/>
      <c r="CC339" s="743"/>
      <c r="CD339" s="743"/>
      <c r="CE339" s="743"/>
      <c r="CF339" s="743"/>
      <c r="CG339" s="743"/>
      <c r="CH339" s="743"/>
      <c r="CI339" s="743"/>
      <c r="CJ339" s="743"/>
      <c r="CK339" s="743"/>
      <c r="CL339" s="743"/>
      <c r="CM339" s="743"/>
      <c r="CN339" s="743"/>
      <c r="CO339" s="743"/>
      <c r="CP339" s="743"/>
      <c r="CQ339" s="743"/>
      <c r="CR339" s="743"/>
      <c r="CS339" s="743"/>
      <c r="CT339" s="743"/>
      <c r="CU339" s="743"/>
      <c r="CV339" s="743"/>
      <c r="CW339" s="743"/>
      <c r="CX339" s="743"/>
      <c r="CY339" s="743"/>
      <c r="CZ339" s="743"/>
      <c r="DA339" s="743"/>
      <c r="DB339" s="743"/>
      <c r="DC339" s="743"/>
      <c r="DD339" s="743"/>
      <c r="DE339" s="743"/>
      <c r="DF339" s="743"/>
      <c r="DG339" s="743"/>
      <c r="DH339" s="743"/>
      <c r="DI339" s="743"/>
      <c r="DJ339" s="743"/>
      <c r="DK339" s="743"/>
      <c r="DL339" s="743"/>
      <c r="DM339" s="743"/>
      <c r="DN339" s="743"/>
      <c r="DO339" s="743"/>
      <c r="DP339" s="743"/>
      <c r="DQ339" s="743"/>
      <c r="DR339" s="743"/>
      <c r="DS339" s="743"/>
      <c r="DT339" s="743"/>
      <c r="DU339" s="743"/>
      <c r="DV339" s="743"/>
      <c r="DW339" s="743"/>
      <c r="DX339" s="743"/>
      <c r="DY339" s="743"/>
      <c r="DZ339" s="743"/>
      <c r="EA339" s="743"/>
      <c r="EB339" s="743"/>
      <c r="EC339" s="743"/>
      <c r="ED339" s="743"/>
      <c r="EE339" s="743"/>
      <c r="EF339" s="743"/>
      <c r="EG339" s="743"/>
      <c r="EH339" s="743"/>
      <c r="EI339" s="743"/>
      <c r="EJ339" s="743"/>
      <c r="EK339" s="743"/>
      <c r="EL339" s="743"/>
      <c r="EM339" s="743"/>
      <c r="EN339" s="743"/>
      <c r="EO339" s="743"/>
      <c r="EP339" s="743"/>
      <c r="EQ339" s="743"/>
      <c r="ER339" s="743"/>
      <c r="ES339" s="743"/>
      <c r="ET339" s="743"/>
      <c r="EU339" s="743"/>
      <c r="EV339" s="743"/>
      <c r="EW339" s="743"/>
      <c r="EX339" s="743"/>
      <c r="EY339" s="743"/>
      <c r="EZ339" s="743"/>
      <c r="FA339" s="743"/>
      <c r="FB339" s="743"/>
      <c r="FC339" s="743"/>
      <c r="FD339" s="743"/>
      <c r="FE339" s="743"/>
      <c r="FF339" s="743"/>
      <c r="FG339" s="743"/>
      <c r="FH339" s="743"/>
      <c r="FI339" s="743"/>
      <c r="FJ339" s="743"/>
      <c r="FK339" s="743"/>
      <c r="FL339" s="743"/>
      <c r="FM339" s="743"/>
      <c r="FN339" s="743"/>
      <c r="FO339" s="743"/>
      <c r="FP339" s="743"/>
      <c r="FQ339" s="743"/>
      <c r="FR339" s="743"/>
      <c r="FS339" s="743"/>
      <c r="FT339" s="743"/>
      <c r="FU339" s="743"/>
      <c r="FV339" s="743"/>
      <c r="FW339" s="743"/>
      <c r="FX339" s="743"/>
      <c r="FY339" s="743"/>
      <c r="FZ339" s="743"/>
      <c r="GA339" s="743"/>
      <c r="GB339" s="743"/>
      <c r="GC339" s="743"/>
      <c r="GD339" s="743"/>
      <c r="GE339" s="743"/>
      <c r="GF339" s="743"/>
      <c r="GG339" s="743"/>
      <c r="GH339" s="743"/>
      <c r="GI339" s="743"/>
      <c r="GJ339" s="743"/>
      <c r="GK339" s="743"/>
      <c r="GL339" s="743"/>
      <c r="GM339" s="743"/>
      <c r="GN339" s="743"/>
      <c r="GO339" s="743"/>
      <c r="GP339" s="743"/>
      <c r="GQ339" s="743"/>
      <c r="GR339" s="743"/>
      <c r="GS339" s="743"/>
      <c r="GT339" s="743"/>
      <c r="GU339" s="743"/>
      <c r="GV339" s="743"/>
      <c r="GW339" s="743"/>
      <c r="GX339" s="743"/>
      <c r="GY339" s="743"/>
      <c r="GZ339" s="743"/>
      <c r="HA339" s="743"/>
      <c r="HB339" s="743"/>
      <c r="HC339" s="743"/>
      <c r="HD339" s="743"/>
      <c r="HE339" s="743"/>
      <c r="HF339" s="743"/>
      <c r="HG339" s="743"/>
      <c r="HH339" s="743"/>
      <c r="HI339" s="743"/>
      <c r="HJ339" s="743"/>
      <c r="HK339" s="743"/>
      <c r="HL339" s="743"/>
      <c r="HM339" s="743"/>
      <c r="HN339" s="743"/>
      <c r="HO339" s="743"/>
      <c r="HP339" s="743"/>
      <c r="HQ339" s="743"/>
      <c r="HR339" s="743"/>
      <c r="HS339" s="743"/>
      <c r="HT339" s="743"/>
      <c r="HU339" s="743"/>
      <c r="HV339" s="743"/>
      <c r="HW339" s="743"/>
      <c r="HX339" s="743"/>
      <c r="HY339" s="743"/>
      <c r="HZ339" s="743"/>
      <c r="IA339" s="743"/>
      <c r="IB339" s="743"/>
      <c r="IC339" s="743"/>
      <c r="ID339" s="743"/>
      <c r="IE339" s="743"/>
      <c r="IF339" s="743"/>
      <c r="IG339" s="743"/>
      <c r="IH339" s="743"/>
      <c r="II339" s="743"/>
      <c r="IJ339" s="743"/>
      <c r="IK339" s="743"/>
      <c r="IL339" s="743"/>
      <c r="IM339" s="743"/>
      <c r="IN339" s="743"/>
      <c r="IO339" s="743"/>
      <c r="IP339" s="743"/>
      <c r="IQ339" s="743"/>
      <c r="IR339" s="743"/>
      <c r="IS339" s="743"/>
      <c r="IT339" s="743"/>
      <c r="IU339" s="743"/>
      <c r="IV339" s="743"/>
      <c r="IW339" s="7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2"/>
      <c r="C344" s="602"/>
      <c r="D344" s="602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742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744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744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744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744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744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744"/>
      <c r="B352" s="603"/>
      <c r="C352" s="603"/>
      <c r="D352" s="603"/>
      <c r="E352" s="143"/>
      <c r="F352" s="143"/>
      <c r="G352" s="745"/>
      <c r="H352" s="745"/>
      <c r="I352" s="745"/>
      <c r="J352" s="745"/>
      <c r="K352" s="745"/>
      <c r="L352" s="745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744"/>
      <c r="B353" s="143"/>
      <c r="C353" s="143"/>
      <c r="D353" s="143"/>
      <c r="E353" s="143"/>
      <c r="F353" s="143"/>
      <c r="G353" s="745"/>
      <c r="H353" s="745"/>
      <c r="I353" s="745"/>
      <c r="J353" s="745"/>
      <c r="K353" s="745"/>
      <c r="L353" s="745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744"/>
      <c r="B354" s="143"/>
      <c r="C354" s="143"/>
      <c r="D354" s="143"/>
      <c r="E354" s="143"/>
      <c r="F354" s="143"/>
      <c r="G354" s="745"/>
      <c r="H354" s="745"/>
      <c r="I354" s="745"/>
      <c r="J354" s="745"/>
      <c r="K354" s="745"/>
      <c r="L354" s="745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744"/>
      <c r="B355" s="143"/>
      <c r="C355" s="143"/>
      <c r="D355" s="143"/>
      <c r="E355" s="143"/>
      <c r="F355" s="143"/>
      <c r="G355" s="745"/>
      <c r="H355" s="745"/>
      <c r="I355" s="745"/>
      <c r="J355" s="745"/>
      <c r="K355" s="745"/>
      <c r="L355" s="745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744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7"/>
      <c r="F361" s="147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744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744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744"/>
      <c r="B367" s="143"/>
      <c r="C367" s="143"/>
      <c r="D367" s="143"/>
      <c r="E367" s="147"/>
      <c r="F367" s="147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147"/>
      <c r="F376" s="147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591"/>
      <c r="F467" s="591"/>
      <c r="G467" s="591"/>
      <c r="H467" s="591"/>
      <c r="I467" s="591"/>
      <c r="J467" s="591"/>
      <c r="K467" s="591"/>
      <c r="L467" s="591"/>
      <c r="M467" s="591"/>
      <c r="N467" s="591"/>
      <c r="O467" s="591"/>
      <c r="P467" s="591"/>
      <c r="Q467" s="591"/>
      <c r="R467" s="591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591"/>
      <c r="F468" s="591"/>
      <c r="G468" s="591"/>
      <c r="H468" s="591"/>
      <c r="I468" s="591"/>
      <c r="J468" s="591"/>
      <c r="K468" s="591"/>
      <c r="L468" s="591"/>
      <c r="M468" s="591"/>
      <c r="N468" s="591"/>
      <c r="O468" s="591"/>
      <c r="P468" s="591"/>
      <c r="Q468" s="591"/>
      <c r="R468" s="591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591"/>
      <c r="F469" s="591"/>
      <c r="G469" s="591"/>
      <c r="H469" s="591"/>
      <c r="I469" s="591"/>
      <c r="J469" s="591"/>
      <c r="K469" s="591"/>
      <c r="L469" s="591"/>
      <c r="M469" s="591"/>
      <c r="N469" s="591"/>
      <c r="O469" s="591"/>
      <c r="P469" s="591"/>
      <c r="Q469" s="591"/>
      <c r="R469" s="591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591"/>
      <c r="F470" s="591"/>
      <c r="G470" s="591"/>
      <c r="H470" s="591"/>
      <c r="I470" s="591"/>
      <c r="J470" s="591"/>
      <c r="K470" s="591"/>
      <c r="L470" s="591"/>
      <c r="M470" s="591"/>
      <c r="N470" s="591"/>
      <c r="O470" s="591"/>
      <c r="P470" s="591"/>
      <c r="Q470" s="591"/>
      <c r="R470" s="591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591"/>
      <c r="F471" s="591"/>
      <c r="G471" s="591"/>
      <c r="H471" s="591"/>
      <c r="I471" s="591"/>
      <c r="J471" s="591"/>
      <c r="K471" s="591"/>
      <c r="L471" s="591"/>
      <c r="M471" s="591"/>
      <c r="N471" s="591"/>
      <c r="O471" s="591"/>
      <c r="P471" s="591"/>
      <c r="Q471" s="591"/>
      <c r="R471" s="591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591"/>
      <c r="F472" s="591"/>
      <c r="G472" s="591"/>
      <c r="H472" s="591"/>
      <c r="I472" s="591"/>
      <c r="J472" s="591"/>
      <c r="K472" s="591"/>
      <c r="L472" s="591"/>
      <c r="M472" s="591"/>
      <c r="N472" s="591"/>
      <c r="O472" s="591"/>
      <c r="P472" s="591"/>
      <c r="Q472" s="591"/>
      <c r="R472" s="591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591"/>
      <c r="F473" s="591"/>
      <c r="G473" s="591"/>
      <c r="H473" s="591"/>
      <c r="I473" s="591"/>
      <c r="J473" s="591"/>
      <c r="K473" s="591"/>
      <c r="L473" s="591"/>
      <c r="M473" s="591"/>
      <c r="N473" s="591"/>
      <c r="O473" s="591"/>
      <c r="P473" s="591"/>
      <c r="Q473" s="591"/>
      <c r="R473" s="591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591"/>
      <c r="F474" s="591"/>
      <c r="G474" s="591"/>
      <c r="H474" s="591"/>
      <c r="I474" s="591"/>
      <c r="J474" s="591"/>
      <c r="K474" s="591"/>
      <c r="L474" s="591"/>
      <c r="M474" s="591"/>
      <c r="N474" s="591"/>
      <c r="O474" s="591"/>
      <c r="P474" s="591"/>
      <c r="Q474" s="591"/>
      <c r="R474" s="591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591"/>
      <c r="F475" s="591"/>
      <c r="G475" s="591"/>
      <c r="H475" s="591"/>
      <c r="I475" s="591"/>
      <c r="J475" s="591"/>
      <c r="K475" s="591"/>
      <c r="L475" s="591"/>
      <c r="M475" s="591"/>
      <c r="N475" s="591"/>
      <c r="O475" s="591"/>
      <c r="P475" s="591"/>
      <c r="Q475" s="591"/>
      <c r="R475" s="591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591"/>
      <c r="F476" s="591"/>
      <c r="G476" s="591"/>
      <c r="H476" s="591"/>
      <c r="I476" s="591"/>
      <c r="J476" s="591"/>
      <c r="K476" s="591"/>
      <c r="L476" s="591"/>
      <c r="M476" s="591"/>
      <c r="N476" s="591"/>
      <c r="O476" s="591"/>
      <c r="P476" s="591"/>
      <c r="Q476" s="591"/>
      <c r="R476" s="591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591"/>
      <c r="F477" s="591"/>
      <c r="G477" s="591"/>
      <c r="H477" s="591"/>
      <c r="I477" s="591"/>
      <c r="J477" s="591"/>
      <c r="K477" s="591"/>
      <c r="L477" s="591"/>
      <c r="M477" s="591"/>
      <c r="N477" s="591"/>
      <c r="O477" s="591"/>
      <c r="P477" s="591"/>
      <c r="Q477" s="591"/>
      <c r="R477" s="591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591"/>
      <c r="F478" s="591"/>
      <c r="G478" s="591"/>
      <c r="H478" s="591"/>
      <c r="I478" s="591"/>
      <c r="J478" s="591"/>
      <c r="K478" s="591"/>
      <c r="L478" s="591"/>
      <c r="M478" s="591"/>
      <c r="N478" s="591"/>
      <c r="O478" s="591"/>
      <c r="P478" s="591"/>
      <c r="Q478" s="591"/>
      <c r="R478" s="591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591"/>
      <c r="F479" s="591"/>
      <c r="G479" s="591"/>
      <c r="H479" s="591"/>
      <c r="I479" s="591"/>
      <c r="J479" s="591"/>
      <c r="K479" s="591"/>
      <c r="L479" s="591"/>
      <c r="M479" s="591"/>
      <c r="N479" s="591"/>
      <c r="O479" s="591"/>
      <c r="P479" s="591"/>
      <c r="Q479" s="591"/>
      <c r="R479" s="591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591"/>
      <c r="F480" s="591"/>
      <c r="G480" s="591"/>
      <c r="H480" s="591"/>
      <c r="I480" s="591"/>
      <c r="J480" s="591"/>
      <c r="K480" s="591"/>
      <c r="L480" s="591"/>
      <c r="M480" s="591"/>
      <c r="N480" s="591"/>
      <c r="O480" s="591"/>
      <c r="P480" s="591"/>
      <c r="Q480" s="591"/>
      <c r="R480" s="591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591"/>
      <c r="F481" s="591"/>
      <c r="G481" s="591"/>
      <c r="H481" s="591"/>
      <c r="I481" s="591"/>
      <c r="J481" s="591"/>
      <c r="K481" s="591"/>
      <c r="L481" s="591"/>
      <c r="M481" s="591"/>
      <c r="N481" s="591"/>
      <c r="O481" s="591"/>
      <c r="P481" s="591"/>
      <c r="Q481" s="591"/>
      <c r="R481" s="591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591"/>
      <c r="F482" s="591"/>
      <c r="G482" s="591"/>
      <c r="H482" s="591"/>
      <c r="I482" s="591"/>
      <c r="J482" s="591"/>
      <c r="K482" s="591"/>
      <c r="L482" s="591"/>
      <c r="M482" s="591"/>
      <c r="N482" s="591"/>
      <c r="O482" s="591"/>
      <c r="P482" s="591"/>
      <c r="Q482" s="591"/>
      <c r="R482" s="591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591"/>
      <c r="F483" s="591"/>
      <c r="G483" s="591"/>
      <c r="H483" s="591"/>
      <c r="I483" s="591"/>
      <c r="J483" s="591"/>
      <c r="K483" s="591"/>
      <c r="L483" s="591"/>
      <c r="M483" s="591"/>
      <c r="N483" s="591"/>
      <c r="O483" s="591"/>
      <c r="P483" s="591"/>
      <c r="Q483" s="591"/>
      <c r="R483" s="591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591"/>
      <c r="F484" s="591"/>
      <c r="G484" s="591"/>
      <c r="H484" s="591"/>
      <c r="I484" s="591"/>
      <c r="J484" s="591"/>
      <c r="K484" s="591"/>
      <c r="L484" s="591"/>
      <c r="M484" s="591"/>
      <c r="N484" s="591"/>
      <c r="O484" s="591"/>
      <c r="P484" s="591"/>
      <c r="Q484" s="591"/>
      <c r="R484" s="591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591"/>
      <c r="F485" s="591"/>
      <c r="G485" s="591"/>
      <c r="H485" s="591"/>
      <c r="I485" s="591"/>
      <c r="J485" s="591"/>
      <c r="K485" s="591"/>
      <c r="L485" s="591"/>
      <c r="M485" s="591"/>
      <c r="N485" s="591"/>
      <c r="O485" s="591"/>
      <c r="P485" s="591"/>
      <c r="Q485" s="591"/>
      <c r="R485" s="591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591"/>
      <c r="F486" s="591"/>
      <c r="G486" s="591"/>
      <c r="H486" s="591"/>
      <c r="I486" s="591"/>
      <c r="J486" s="591"/>
      <c r="K486" s="591"/>
      <c r="L486" s="591"/>
      <c r="M486" s="591"/>
      <c r="N486" s="591"/>
      <c r="O486" s="591"/>
      <c r="P486" s="591"/>
      <c r="Q486" s="591"/>
      <c r="R486" s="591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591"/>
      <c r="F487" s="591"/>
      <c r="G487" s="591"/>
      <c r="H487" s="591"/>
      <c r="I487" s="591"/>
      <c r="J487" s="591"/>
      <c r="K487" s="591"/>
      <c r="L487" s="591"/>
      <c r="M487" s="591"/>
      <c r="N487" s="591"/>
      <c r="O487" s="591"/>
      <c r="P487" s="591"/>
      <c r="Q487" s="591"/>
      <c r="R487" s="591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591"/>
      <c r="F488" s="591"/>
      <c r="G488" s="591"/>
      <c r="H488" s="591"/>
      <c r="I488" s="591"/>
      <c r="J488" s="591"/>
      <c r="K488" s="591"/>
      <c r="L488" s="591"/>
      <c r="M488" s="591"/>
      <c r="N488" s="591"/>
      <c r="O488" s="591"/>
      <c r="P488" s="591"/>
      <c r="Q488" s="591"/>
      <c r="R488" s="591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591"/>
      <c r="F489" s="591"/>
      <c r="G489" s="591"/>
      <c r="H489" s="591"/>
      <c r="I489" s="591"/>
      <c r="J489" s="591"/>
      <c r="K489" s="591"/>
      <c r="L489" s="591"/>
      <c r="M489" s="591"/>
      <c r="N489" s="591"/>
      <c r="O489" s="591"/>
      <c r="P489" s="591"/>
      <c r="Q489" s="591"/>
      <c r="R489" s="591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591"/>
      <c r="F490" s="591"/>
      <c r="G490" s="591"/>
      <c r="H490" s="591"/>
      <c r="I490" s="591"/>
      <c r="J490" s="591"/>
      <c r="K490" s="591"/>
      <c r="L490" s="591"/>
      <c r="M490" s="591"/>
      <c r="N490" s="591"/>
      <c r="O490" s="591"/>
      <c r="P490" s="591"/>
      <c r="Q490" s="591"/>
      <c r="R490" s="591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591"/>
      <c r="F491" s="591"/>
      <c r="G491" s="591"/>
      <c r="H491" s="591"/>
      <c r="I491" s="591"/>
      <c r="J491" s="591"/>
      <c r="K491" s="591"/>
      <c r="L491" s="591"/>
      <c r="M491" s="591"/>
      <c r="N491" s="591"/>
      <c r="O491" s="591"/>
      <c r="P491" s="591"/>
      <c r="Q491" s="591"/>
      <c r="R491" s="591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591"/>
      <c r="F492" s="591"/>
      <c r="G492" s="591"/>
      <c r="H492" s="591"/>
      <c r="I492" s="591"/>
      <c r="J492" s="591"/>
      <c r="K492" s="591"/>
      <c r="L492" s="591"/>
      <c r="M492" s="591"/>
      <c r="N492" s="591"/>
      <c r="O492" s="591"/>
      <c r="P492" s="591"/>
      <c r="Q492" s="591"/>
      <c r="R492" s="591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591"/>
      <c r="F493" s="591"/>
      <c r="G493" s="591"/>
      <c r="H493" s="591"/>
      <c r="I493" s="591"/>
      <c r="J493" s="591"/>
      <c r="K493" s="591"/>
      <c r="L493" s="591"/>
      <c r="M493" s="591"/>
      <c r="N493" s="591"/>
      <c r="O493" s="591"/>
      <c r="P493" s="591"/>
      <c r="Q493" s="591"/>
      <c r="R493" s="591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591"/>
      <c r="F494" s="591"/>
      <c r="G494" s="591"/>
      <c r="H494" s="591"/>
      <c r="I494" s="591"/>
      <c r="J494" s="591"/>
      <c r="K494" s="591"/>
      <c r="L494" s="591"/>
      <c r="M494" s="591"/>
      <c r="N494" s="591"/>
      <c r="O494" s="591"/>
      <c r="P494" s="591"/>
      <c r="Q494" s="591"/>
      <c r="R494" s="591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591"/>
      <c r="F495" s="591"/>
      <c r="G495" s="591"/>
      <c r="H495" s="591"/>
      <c r="I495" s="591"/>
      <c r="J495" s="591"/>
      <c r="K495" s="591"/>
      <c r="L495" s="591"/>
      <c r="M495" s="591"/>
      <c r="N495" s="591"/>
      <c r="O495" s="591"/>
      <c r="P495" s="591"/>
      <c r="Q495" s="591"/>
      <c r="R495" s="591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591"/>
      <c r="F496" s="591"/>
      <c r="G496" s="591"/>
      <c r="H496" s="591"/>
      <c r="I496" s="591"/>
      <c r="J496" s="591"/>
      <c r="K496" s="591"/>
      <c r="L496" s="591"/>
      <c r="M496" s="591"/>
      <c r="N496" s="591"/>
      <c r="O496" s="591"/>
      <c r="P496" s="591"/>
      <c r="Q496" s="591"/>
      <c r="R496" s="591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591"/>
      <c r="F497" s="591"/>
      <c r="G497" s="591"/>
      <c r="H497" s="591"/>
      <c r="I497" s="591"/>
      <c r="J497" s="591"/>
      <c r="K497" s="591"/>
      <c r="L497" s="591"/>
      <c r="M497" s="591"/>
      <c r="N497" s="591"/>
      <c r="O497" s="591"/>
      <c r="P497" s="591"/>
      <c r="Q497" s="591"/>
      <c r="R497" s="591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591"/>
      <c r="F498" s="591"/>
      <c r="G498" s="591"/>
      <c r="H498" s="591"/>
      <c r="I498" s="591"/>
      <c r="J498" s="591"/>
      <c r="K498" s="591"/>
      <c r="L498" s="591"/>
      <c r="M498" s="591"/>
      <c r="N498" s="591"/>
      <c r="O498" s="591"/>
      <c r="P498" s="591"/>
      <c r="Q498" s="591"/>
      <c r="R498" s="591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591"/>
      <c r="F499" s="591"/>
      <c r="G499" s="591"/>
      <c r="H499" s="591"/>
      <c r="I499" s="591"/>
      <c r="J499" s="591"/>
      <c r="K499" s="591"/>
      <c r="L499" s="591"/>
      <c r="M499" s="591"/>
      <c r="N499" s="591"/>
      <c r="O499" s="591"/>
      <c r="P499" s="591"/>
      <c r="Q499" s="591"/>
      <c r="R499" s="591"/>
      <c r="S499" s="591"/>
      <c r="T499" s="591"/>
      <c r="U499" s="591"/>
      <c r="V499" s="591"/>
      <c r="W499" s="591"/>
      <c r="X499" s="591"/>
      <c r="Y499" s="591"/>
    </row>
    <row r="500" customFormat="false" ht="12.75" hidden="false" customHeight="false" outlineLevel="1" collapsed="false">
      <c r="A500" s="143"/>
      <c r="B500" s="591"/>
      <c r="C500" s="591"/>
      <c r="D500" s="589"/>
      <c r="E500" s="591"/>
      <c r="F500" s="591"/>
      <c r="G500" s="591"/>
      <c r="H500" s="591"/>
      <c r="I500" s="591"/>
      <c r="J500" s="591"/>
      <c r="K500" s="591"/>
      <c r="L500" s="591"/>
      <c r="M500" s="591"/>
      <c r="N500" s="591"/>
      <c r="O500" s="591"/>
      <c r="P500" s="591"/>
      <c r="Q500" s="591"/>
      <c r="R500" s="591"/>
      <c r="S500" s="591"/>
      <c r="T500" s="591"/>
      <c r="U500" s="591"/>
      <c r="V500" s="591"/>
      <c r="W500" s="591"/>
      <c r="X500" s="591"/>
      <c r="Y500" s="591"/>
    </row>
    <row r="501" customFormat="false" ht="12.75" hidden="false" customHeight="false" outlineLevel="1" collapsed="false">
      <c r="A501" s="143"/>
      <c r="B501" s="589"/>
      <c r="C501" s="589"/>
      <c r="D501" s="589"/>
      <c r="E501" s="591"/>
      <c r="F501" s="591"/>
      <c r="G501" s="591"/>
      <c r="H501" s="591"/>
      <c r="I501" s="591"/>
      <c r="J501" s="591"/>
      <c r="K501" s="591"/>
      <c r="L501" s="591"/>
      <c r="M501" s="591"/>
      <c r="N501" s="591"/>
      <c r="O501" s="591"/>
      <c r="P501" s="591"/>
      <c r="Q501" s="591"/>
      <c r="R501" s="591"/>
      <c r="S501" s="591"/>
      <c r="T501" s="591"/>
      <c r="U501" s="591"/>
      <c r="V501" s="591"/>
      <c r="W501" s="591"/>
      <c r="X501" s="591"/>
      <c r="Y501" s="591"/>
    </row>
    <row r="502" customFormat="false" ht="12.75" hidden="false" customHeight="false" outlineLevel="1" collapsed="false">
      <c r="A502" s="143"/>
      <c r="B502" s="589"/>
      <c r="C502" s="589"/>
      <c r="D502" s="589"/>
      <c r="E502" s="591"/>
      <c r="F502" s="591"/>
      <c r="G502" s="591"/>
      <c r="H502" s="591"/>
      <c r="I502" s="591"/>
      <c r="J502" s="591"/>
      <c r="K502" s="591"/>
      <c r="L502" s="591"/>
      <c r="M502" s="591"/>
      <c r="N502" s="591"/>
      <c r="O502" s="591"/>
      <c r="P502" s="591"/>
      <c r="Q502" s="591"/>
      <c r="R502" s="591"/>
      <c r="S502" s="591"/>
      <c r="T502" s="591"/>
      <c r="U502" s="591"/>
      <c r="V502" s="591"/>
      <c r="W502" s="591"/>
      <c r="X502" s="591"/>
      <c r="Y502" s="591"/>
    </row>
    <row r="503" customFormat="false" ht="12.75" hidden="false" customHeight="false" outlineLevel="1" collapsed="false">
      <c r="A503" s="143"/>
      <c r="B503" s="589"/>
      <c r="C503" s="589"/>
      <c r="D503" s="589"/>
      <c r="E503" s="591"/>
      <c r="F503" s="591"/>
      <c r="G503" s="591"/>
      <c r="H503" s="591"/>
      <c r="I503" s="591"/>
      <c r="J503" s="591"/>
      <c r="K503" s="591"/>
      <c r="L503" s="591"/>
      <c r="M503" s="591"/>
      <c r="N503" s="591"/>
      <c r="O503" s="591"/>
      <c r="P503" s="591"/>
      <c r="Q503" s="591"/>
      <c r="R503" s="591"/>
      <c r="S503" s="591"/>
      <c r="T503" s="591"/>
      <c r="U503" s="591"/>
      <c r="V503" s="591"/>
      <c r="W503" s="591"/>
      <c r="X503" s="591"/>
      <c r="Y503" s="591"/>
    </row>
    <row r="504" customFormat="false" ht="12.75" hidden="false" customHeight="false" outlineLevel="1" collapsed="false">
      <c r="A504" s="143"/>
      <c r="B504" s="589"/>
      <c r="C504" s="589"/>
      <c r="D504" s="589"/>
      <c r="E504" s="591"/>
      <c r="F504" s="591"/>
      <c r="G504" s="591"/>
      <c r="H504" s="591"/>
      <c r="I504" s="591"/>
      <c r="J504" s="591"/>
      <c r="K504" s="591"/>
      <c r="L504" s="591"/>
      <c r="M504" s="591"/>
      <c r="N504" s="591"/>
      <c r="O504" s="591"/>
      <c r="P504" s="591"/>
      <c r="Q504" s="591"/>
      <c r="R504" s="591"/>
      <c r="S504" s="591"/>
      <c r="T504" s="591"/>
      <c r="U504" s="591"/>
      <c r="V504" s="591"/>
      <c r="W504" s="591"/>
      <c r="X504" s="591"/>
      <c r="Y504" s="591"/>
    </row>
    <row r="505" customFormat="false" ht="12.75" hidden="false" customHeight="false" outlineLevel="1" collapsed="false">
      <c r="A505" s="144"/>
      <c r="B505" s="589"/>
      <c r="C505" s="589"/>
      <c r="D505" s="589"/>
      <c r="E505" s="591"/>
      <c r="F505" s="591"/>
      <c r="G505" s="591"/>
      <c r="H505" s="591"/>
      <c r="I505" s="591"/>
      <c r="J505" s="591"/>
      <c r="K505" s="591"/>
      <c r="L505" s="591"/>
      <c r="M505" s="591"/>
      <c r="N505" s="591"/>
      <c r="O505" s="591"/>
      <c r="P505" s="591"/>
      <c r="Q505" s="591"/>
      <c r="R505" s="591"/>
      <c r="S505" s="591"/>
      <c r="T505" s="591"/>
      <c r="U505" s="591"/>
      <c r="V505" s="591"/>
      <c r="W505" s="591"/>
      <c r="X505" s="591"/>
      <c r="Y505" s="591"/>
    </row>
    <row r="506" customFormat="false" ht="12.75" hidden="false" customHeight="false" outlineLevel="1" collapsed="false">
      <c r="A506" s="143"/>
      <c r="B506" s="589"/>
      <c r="C506" s="589"/>
      <c r="D506" s="589"/>
      <c r="E506" s="591"/>
      <c r="F506" s="591"/>
      <c r="G506" s="591"/>
      <c r="H506" s="591"/>
      <c r="I506" s="591"/>
      <c r="J506" s="591"/>
      <c r="K506" s="591"/>
      <c r="L506" s="591"/>
      <c r="M506" s="591"/>
      <c r="N506" s="591"/>
      <c r="O506" s="591"/>
      <c r="P506" s="591"/>
      <c r="Q506" s="591"/>
      <c r="R506" s="591"/>
      <c r="S506" s="591"/>
      <c r="T506" s="591"/>
      <c r="U506" s="591"/>
      <c r="V506" s="591"/>
      <c r="W506" s="591"/>
      <c r="X506" s="591"/>
      <c r="Y506" s="591"/>
    </row>
    <row r="507" customFormat="false" ht="12.75" hidden="false" customHeight="false" outlineLevel="1" collapsed="false">
      <c r="A507" s="143"/>
      <c r="B507" s="589"/>
      <c r="C507" s="589"/>
      <c r="D507" s="589"/>
      <c r="E507" s="591"/>
      <c r="F507" s="591"/>
      <c r="G507" s="591"/>
      <c r="H507" s="591"/>
      <c r="I507" s="591"/>
      <c r="J507" s="591"/>
      <c r="K507" s="591"/>
      <c r="L507" s="591"/>
      <c r="M507" s="591"/>
      <c r="N507" s="591"/>
      <c r="O507" s="591"/>
      <c r="P507" s="591"/>
      <c r="Q507" s="591"/>
      <c r="R507" s="591"/>
      <c r="S507" s="591"/>
      <c r="T507" s="591"/>
      <c r="U507" s="591"/>
      <c r="V507" s="591"/>
      <c r="W507" s="591"/>
      <c r="X507" s="591"/>
      <c r="Y507" s="591"/>
    </row>
    <row r="508" customFormat="false" ht="12.75" hidden="false" customHeight="false" outlineLevel="1" collapsed="false">
      <c r="A508" s="144"/>
      <c r="B508" s="589"/>
      <c r="C508" s="589"/>
      <c r="D508" s="589"/>
      <c r="E508" s="591"/>
      <c r="F508" s="591"/>
      <c r="G508" s="591"/>
      <c r="H508" s="591"/>
      <c r="I508" s="591"/>
      <c r="J508" s="591"/>
      <c r="K508" s="591"/>
      <c r="L508" s="591"/>
      <c r="M508" s="591"/>
      <c r="N508" s="591"/>
      <c r="O508" s="591"/>
      <c r="P508" s="591"/>
      <c r="Q508" s="591"/>
      <c r="R508" s="591"/>
      <c r="S508" s="591"/>
      <c r="T508" s="591"/>
      <c r="U508" s="591"/>
      <c r="V508" s="591"/>
      <c r="W508" s="591"/>
      <c r="X508" s="591"/>
      <c r="Y508" s="591"/>
    </row>
    <row r="509" customFormat="false" ht="12.75" hidden="false" customHeight="false" outlineLevel="1" collapsed="false">
      <c r="A509" s="144"/>
      <c r="B509" s="589"/>
      <c r="C509" s="589"/>
      <c r="D509" s="589"/>
      <c r="E509" s="591"/>
      <c r="F509" s="591"/>
      <c r="G509" s="591"/>
      <c r="H509" s="591"/>
      <c r="I509" s="591"/>
      <c r="J509" s="591"/>
      <c r="K509" s="591"/>
      <c r="L509" s="591"/>
      <c r="M509" s="591"/>
      <c r="N509" s="591"/>
      <c r="O509" s="591"/>
      <c r="P509" s="591"/>
      <c r="Q509" s="591"/>
      <c r="R509" s="591"/>
      <c r="S509" s="591"/>
      <c r="T509" s="591"/>
      <c r="U509" s="591"/>
      <c r="V509" s="591"/>
      <c r="W509" s="591"/>
      <c r="X509" s="591"/>
      <c r="Y509" s="591"/>
    </row>
    <row r="510" customFormat="false" ht="12.75" hidden="false" customHeight="false" outlineLevel="1" collapsed="false">
      <c r="A510" s="143"/>
      <c r="B510" s="589"/>
      <c r="C510" s="589"/>
      <c r="D510" s="589"/>
      <c r="E510" s="591"/>
      <c r="F510" s="591"/>
      <c r="G510" s="591"/>
      <c r="H510" s="591"/>
      <c r="I510" s="591"/>
      <c r="J510" s="591"/>
      <c r="K510" s="591"/>
      <c r="L510" s="591"/>
      <c r="M510" s="591"/>
      <c r="N510" s="591"/>
      <c r="O510" s="591"/>
      <c r="P510" s="591"/>
      <c r="Q510" s="591"/>
      <c r="R510" s="591"/>
      <c r="S510" s="591"/>
      <c r="T510" s="591"/>
      <c r="U510" s="591"/>
      <c r="V510" s="591"/>
      <c r="W510" s="591"/>
      <c r="X510" s="591"/>
      <c r="Y510" s="591"/>
    </row>
    <row r="511" customFormat="false" ht="12.75" hidden="false" customHeight="false" outlineLevel="1" collapsed="false">
      <c r="A511" s="143"/>
      <c r="B511" s="589"/>
      <c r="C511" s="589"/>
      <c r="D511" s="589"/>
      <c r="E511" s="591"/>
      <c r="F511" s="591"/>
      <c r="G511" s="591"/>
      <c r="H511" s="591"/>
      <c r="I511" s="591"/>
      <c r="J511" s="591"/>
      <c r="K511" s="591"/>
      <c r="L511" s="591"/>
      <c r="M511" s="591"/>
      <c r="N511" s="591"/>
      <c r="O511" s="591"/>
      <c r="P511" s="591"/>
      <c r="Q511" s="591"/>
      <c r="R511" s="591"/>
      <c r="S511" s="591"/>
      <c r="T511" s="591"/>
      <c r="U511" s="591"/>
      <c r="V511" s="591"/>
      <c r="W511" s="591"/>
      <c r="X511" s="591"/>
      <c r="Y511" s="591"/>
    </row>
    <row r="512" customFormat="false" ht="12.75" hidden="false" customHeight="false" outlineLevel="1" collapsed="false">
      <c r="A512" s="143"/>
      <c r="B512" s="589"/>
      <c r="C512" s="589"/>
      <c r="D512" s="589"/>
      <c r="E512" s="591"/>
      <c r="F512" s="591"/>
      <c r="G512" s="591"/>
      <c r="H512" s="591"/>
      <c r="I512" s="591"/>
      <c r="J512" s="591"/>
      <c r="K512" s="591"/>
      <c r="L512" s="591"/>
      <c r="M512" s="591"/>
      <c r="N512" s="591"/>
      <c r="O512" s="591"/>
      <c r="P512" s="591"/>
      <c r="Q512" s="591"/>
      <c r="R512" s="591"/>
      <c r="S512" s="591"/>
      <c r="T512" s="591"/>
      <c r="U512" s="591"/>
      <c r="V512" s="591"/>
      <c r="W512" s="591"/>
      <c r="X512" s="591"/>
      <c r="Y512" s="591"/>
    </row>
    <row r="513" customFormat="false" ht="12.75" hidden="false" customHeight="false" outlineLevel="1" collapsed="false">
      <c r="A513" s="143"/>
      <c r="B513" s="589"/>
      <c r="C513" s="589"/>
      <c r="D513" s="589"/>
      <c r="E513" s="591"/>
      <c r="F513" s="591"/>
      <c r="G513" s="591"/>
      <c r="H513" s="591"/>
      <c r="I513" s="591"/>
      <c r="J513" s="591"/>
      <c r="K513" s="591"/>
      <c r="L513" s="591"/>
      <c r="M513" s="591"/>
      <c r="N513" s="591"/>
      <c r="O513" s="591"/>
      <c r="P513" s="591"/>
      <c r="Q513" s="591"/>
      <c r="R513" s="591"/>
      <c r="S513" s="591"/>
      <c r="T513" s="591"/>
      <c r="U513" s="591"/>
      <c r="V513" s="591"/>
      <c r="W513" s="591"/>
      <c r="X513" s="591"/>
      <c r="Y513" s="591"/>
    </row>
    <row r="514" customFormat="false" ht="12.75" hidden="false" customHeight="false" outlineLevel="1" collapsed="false">
      <c r="A514" s="143"/>
      <c r="B514" s="589"/>
      <c r="C514" s="589"/>
      <c r="D514" s="589"/>
      <c r="E514" s="591"/>
      <c r="F514" s="591"/>
      <c r="G514" s="591"/>
      <c r="H514" s="591"/>
      <c r="I514" s="591"/>
      <c r="J514" s="591"/>
      <c r="K514" s="591"/>
      <c r="L514" s="591"/>
      <c r="M514" s="591"/>
      <c r="N514" s="591"/>
      <c r="O514" s="591"/>
      <c r="P514" s="591"/>
      <c r="Q514" s="591"/>
      <c r="R514" s="591"/>
      <c r="S514" s="591"/>
      <c r="T514" s="591"/>
      <c r="U514" s="591"/>
      <c r="V514" s="591"/>
      <c r="W514" s="591"/>
      <c r="X514" s="591"/>
      <c r="Y514" s="591"/>
    </row>
    <row r="515" customFormat="false" ht="12.75" hidden="false" customHeight="false" outlineLevel="1" collapsed="false">
      <c r="A515" s="143"/>
      <c r="B515" s="589"/>
      <c r="C515" s="589"/>
      <c r="D515" s="589"/>
      <c r="E515" s="591"/>
      <c r="F515" s="591"/>
      <c r="G515" s="591"/>
      <c r="H515" s="591"/>
      <c r="I515" s="591"/>
      <c r="J515" s="591"/>
      <c r="K515" s="591"/>
      <c r="L515" s="591"/>
      <c r="M515" s="591"/>
      <c r="N515" s="591"/>
      <c r="O515" s="591"/>
      <c r="P515" s="591"/>
      <c r="Q515" s="591"/>
      <c r="R515" s="591"/>
      <c r="S515" s="591"/>
      <c r="T515" s="591"/>
      <c r="U515" s="591"/>
      <c r="V515" s="591"/>
      <c r="W515" s="591"/>
      <c r="X515" s="591"/>
      <c r="Y515" s="591"/>
    </row>
    <row r="516" customFormat="false" ht="12.75" hidden="false" customHeight="false" outlineLevel="1" collapsed="false">
      <c r="A516" s="143"/>
      <c r="B516" s="589"/>
      <c r="C516" s="589"/>
      <c r="D516" s="589"/>
      <c r="E516" s="591"/>
      <c r="F516" s="591"/>
      <c r="G516" s="591"/>
      <c r="H516" s="591"/>
      <c r="I516" s="591"/>
      <c r="J516" s="591"/>
      <c r="K516" s="591"/>
      <c r="L516" s="591"/>
      <c r="M516" s="591"/>
      <c r="N516" s="591"/>
      <c r="O516" s="591"/>
      <c r="P516" s="591"/>
      <c r="Q516" s="591"/>
      <c r="R516" s="591"/>
      <c r="S516" s="591"/>
      <c r="T516" s="591"/>
      <c r="U516" s="591"/>
      <c r="V516" s="591"/>
      <c r="W516" s="591"/>
      <c r="X516" s="591"/>
      <c r="Y516" s="591"/>
    </row>
    <row r="517" customFormat="false" ht="12.75" hidden="false" customHeight="false" outlineLevel="1" collapsed="false">
      <c r="A517" s="143"/>
      <c r="B517" s="589"/>
      <c r="C517" s="589"/>
      <c r="D517" s="589"/>
      <c r="E517" s="591"/>
      <c r="F517" s="591"/>
      <c r="G517" s="591"/>
      <c r="H517" s="591"/>
      <c r="I517" s="591"/>
      <c r="J517" s="591"/>
      <c r="K517" s="591"/>
      <c r="L517" s="591"/>
      <c r="M517" s="591"/>
      <c r="N517" s="591"/>
      <c r="O517" s="591"/>
      <c r="P517" s="591"/>
      <c r="Q517" s="591"/>
      <c r="R517" s="591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591"/>
      <c r="F518" s="591"/>
      <c r="G518" s="591"/>
      <c r="H518" s="591"/>
      <c r="I518" s="591"/>
      <c r="J518" s="591"/>
      <c r="K518" s="591"/>
      <c r="L518" s="591"/>
      <c r="M518" s="591"/>
      <c r="N518" s="591"/>
      <c r="O518" s="591"/>
      <c r="P518" s="591"/>
      <c r="Q518" s="591"/>
      <c r="R518" s="591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591"/>
      <c r="F519" s="591"/>
      <c r="G519" s="591"/>
      <c r="H519" s="591"/>
      <c r="I519" s="591"/>
      <c r="J519" s="591"/>
      <c r="K519" s="591"/>
      <c r="L519" s="591"/>
      <c r="M519" s="591"/>
      <c r="N519" s="591"/>
      <c r="O519" s="591"/>
      <c r="P519" s="591"/>
      <c r="Q519" s="591"/>
      <c r="R519" s="591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591"/>
      <c r="F520" s="591"/>
      <c r="G520" s="591"/>
      <c r="H520" s="591"/>
      <c r="I520" s="591"/>
      <c r="J520" s="591"/>
      <c r="K520" s="591"/>
      <c r="L520" s="591"/>
      <c r="M520" s="591"/>
      <c r="N520" s="591"/>
      <c r="O520" s="591"/>
      <c r="P520" s="591"/>
      <c r="Q520" s="591"/>
      <c r="R520" s="591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591"/>
      <c r="F521" s="591"/>
      <c r="G521" s="591"/>
      <c r="H521" s="591"/>
      <c r="I521" s="591"/>
      <c r="J521" s="591"/>
      <c r="K521" s="591"/>
      <c r="L521" s="591"/>
      <c r="M521" s="591"/>
      <c r="N521" s="591"/>
      <c r="O521" s="591"/>
      <c r="P521" s="591"/>
      <c r="Q521" s="591"/>
      <c r="R521" s="591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143"/>
      <c r="F522" s="143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744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744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03"/>
      <c r="C541" s="60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323"/>
      <c r="C553" s="323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19"/>
      <c r="C582" s="619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19"/>
      <c r="C583" s="619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206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573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 t="n">
        <v>1</v>
      </c>
      <c r="E10" s="722" t="n">
        <f aca="false">[27]Financials!G$10</f>
        <v>266.417485555079</v>
      </c>
      <c r="F10" s="722" t="n">
        <f aca="false">[27]Financials!H$10</f>
        <v>280.21116857161</v>
      </c>
      <c r="G10" s="722" t="n">
        <f aca="false">[27]Financials!I$10</f>
        <v>294.082344189357</v>
      </c>
      <c r="H10" s="722" t="n">
        <f aca="false">[27]Financials!J$10</f>
        <v>308.108505009538</v>
      </c>
      <c r="I10" s="722" t="n">
        <f aca="false">[27]Financials!K$10</f>
        <v>321.747202823636</v>
      </c>
      <c r="J10" s="722" t="n">
        <f aca="false">[27]Financials!L$10</f>
        <v>335.540885840167</v>
      </c>
      <c r="K10" s="722" t="n">
        <f aca="false">[27]Financials!M$10</f>
        <v>349.412061457915</v>
      </c>
      <c r="L10" s="722" t="n">
        <f aca="false">[27]Financials!N$10</f>
        <v>363.283237075663</v>
      </c>
      <c r="M10" s="722" t="n">
        <f aca="false">[27]Financials!O$10</f>
        <v>377.076920092194</v>
      </c>
      <c r="N10" s="722" t="n">
        <f aca="false">[27]Financials!P$10</f>
        <v>390.948095709941</v>
      </c>
      <c r="O10" s="722" t="n">
        <f aca="false">[27]Financials!Q$10</f>
        <v>404.741778726472</v>
      </c>
      <c r="P10" s="722" t="n">
        <f aca="false">[27]Financials!R$10</f>
        <v>418.61295434422</v>
      </c>
      <c r="Q10" s="722" t="n">
        <f aca="false">[27]Financials!S$10</f>
        <v>432.406637360751</v>
      </c>
      <c r="R10" s="722" t="n">
        <f aca="false">[27]Financials!T$10</f>
        <v>446.277812978498</v>
      </c>
      <c r="S10" s="722" t="n">
        <f aca="false">[27]Financials!U$10</f>
        <v>460.148988596246</v>
      </c>
      <c r="T10" s="722" t="n">
        <f aca="false">[27]Financials!V$10</f>
        <v>473.942671612777</v>
      </c>
      <c r="U10" s="722" t="n">
        <f aca="false">[27]Financials!W$10</f>
        <v>487.813847230525</v>
      </c>
      <c r="V10" s="722" t="n">
        <f aca="false">[27]Financials!X$10</f>
        <v>501.607530247056</v>
      </c>
      <c r="W10" s="722" t="n">
        <f aca="false">[27]Financials!Y$10</f>
        <v>515.478705864803</v>
      </c>
      <c r="X10" s="722" t="n">
        <f aca="false">[27]Financials!Z$10</f>
        <v>162.406870012903</v>
      </c>
      <c r="Y10" s="722" t="n">
        <f aca="false">[27]Financials!AA$10</f>
        <v>0</v>
      </c>
      <c r="AA10" s="294" t="n">
        <f aca="false">SUM(F10:Y10)</f>
        <v>7323.84821774427</v>
      </c>
      <c r="AB10" s="511" t="n">
        <f aca="false">AA10*$C$60</f>
        <v>3661.92410887214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 t="n">
        <v>1</v>
      </c>
      <c r="E11" s="722" t="n">
        <f aca="false">[27]Financials!G$9</f>
        <v>707.204895703502</v>
      </c>
      <c r="F11" s="722" t="n">
        <f aca="false">[27]Financials!H$9</f>
        <v>597.302915728</v>
      </c>
      <c r="G11" s="722" t="n">
        <f aca="false">[27]Financials!I$9</f>
        <v>528.752376143304</v>
      </c>
      <c r="H11" s="722" t="n">
        <f aca="false">[27]Financials!J$9</f>
        <v>565.471347764567</v>
      </c>
      <c r="I11" s="722" t="n">
        <f aca="false">[27]Financials!K$9</f>
        <v>603.222486943091</v>
      </c>
      <c r="J11" s="722" t="n">
        <f aca="false">[27]Financials!L$9</f>
        <v>642.703872868424</v>
      </c>
      <c r="K11" s="722" t="n">
        <f aca="false">[27]Financials!M$9</f>
        <v>641.745440247111</v>
      </c>
      <c r="L11" s="722" t="n">
        <f aca="false">[27]Financials!N$9</f>
        <v>661.356459434679</v>
      </c>
      <c r="M11" s="722" t="n">
        <f aca="false">[27]Financials!O$9</f>
        <v>680.786161340662</v>
      </c>
      <c r="N11" s="722" t="n">
        <f aca="false">[27]Financials!P$9</f>
        <v>700.213968881808</v>
      </c>
      <c r="O11" s="722" t="n">
        <f aca="false">[27]Financials!Q$9</f>
        <v>744.891815251603</v>
      </c>
      <c r="P11" s="722" t="n">
        <f aca="false">[27]Financials!R$9</f>
        <v>782.675954174007</v>
      </c>
      <c r="Q11" s="722" t="n">
        <f aca="false">[27]Financials!S$9</f>
        <v>821.276683335709</v>
      </c>
      <c r="R11" s="722" t="n">
        <f aca="false">[27]Financials!T$9</f>
        <v>860.917653408544</v>
      </c>
      <c r="S11" s="722" t="n">
        <f aca="false">[27]Financials!U$9</f>
        <v>876.275340736528</v>
      </c>
      <c r="T11" s="722" t="n">
        <f aca="false">[27]Financials!V$9</f>
        <v>896.900040668233</v>
      </c>
      <c r="U11" s="722" t="n">
        <f aca="false">[27]Financials!W$9</f>
        <v>917.517323812573</v>
      </c>
      <c r="V11" s="722" t="n">
        <f aca="false">[27]Financials!X$9</f>
        <v>937.886903331966</v>
      </c>
      <c r="W11" s="722" t="n">
        <f aca="false">[27]Financials!Y$9</f>
        <v>987.848465820013</v>
      </c>
      <c r="X11" s="722" t="n">
        <f aca="false">[27]Financials!Z$9</f>
        <v>393.887517048562</v>
      </c>
      <c r="Y11" s="722" t="n">
        <f aca="false">[27]Financials!AA$9</f>
        <v>0</v>
      </c>
      <c r="AA11" s="294" t="n">
        <f aca="false">SUM(F11:Y11)</f>
        <v>13841.6327269394</v>
      </c>
      <c r="AB11" s="511" t="n">
        <f aca="false">AA11*$C$60</f>
        <v>6920.81636346969</v>
      </c>
    </row>
    <row r="12" customFormat="false" ht="12.75" hidden="false" customHeight="false" outlineLevel="0" collapsed="false">
      <c r="A12" s="176" t="s">
        <v>571</v>
      </c>
      <c r="B12" s="141"/>
      <c r="C12" s="141"/>
      <c r="D12" s="162" t="n">
        <v>1</v>
      </c>
      <c r="E12" s="722" t="n">
        <f aca="false">[27]Financials!H$11</f>
        <v>65.7155945</v>
      </c>
      <c r="F12" s="722" t="n">
        <f aca="false">[27]Financials!I$11</f>
        <v>0</v>
      </c>
      <c r="G12" s="722" t="n">
        <f aca="false">[27]Financials!J$11</f>
        <v>0</v>
      </c>
      <c r="H12" s="722" t="n">
        <f aca="false">[27]Financials!K$11</f>
        <v>0</v>
      </c>
      <c r="I12" s="722" t="n">
        <f aca="false">[27]Financials!L$11</f>
        <v>0</v>
      </c>
      <c r="J12" s="722" t="n">
        <f aca="false">[27]Financials!M$11</f>
        <v>0</v>
      </c>
      <c r="K12" s="722" t="n">
        <f aca="false">[27]Financials!N$11</f>
        <v>0</v>
      </c>
      <c r="L12" s="722" t="n">
        <f aca="false">[27]Financials!O$11</f>
        <v>0</v>
      </c>
      <c r="M12" s="722" t="n">
        <f aca="false">[27]Financials!P$11</f>
        <v>0</v>
      </c>
      <c r="N12" s="722" t="n">
        <f aca="false">[27]Financials!Q$11</f>
        <v>0</v>
      </c>
      <c r="O12" s="722" t="n">
        <f aca="false">[27]Financials!R$11</f>
        <v>0</v>
      </c>
      <c r="P12" s="722" t="n">
        <f aca="false">[27]Financials!S$11</f>
        <v>0</v>
      </c>
      <c r="Q12" s="722" t="n">
        <f aca="false">[27]Financials!T$11</f>
        <v>0</v>
      </c>
      <c r="R12" s="722" t="n">
        <f aca="false">[27]Financials!U$11</f>
        <v>0</v>
      </c>
      <c r="S12" s="722" t="n">
        <f aca="false">[27]Financials!V$11</f>
        <v>0</v>
      </c>
      <c r="T12" s="722" t="n">
        <f aca="false">[27]Financials!W$11</f>
        <v>0</v>
      </c>
      <c r="U12" s="722" t="n">
        <f aca="false">[27]Financials!X$11</f>
        <v>0</v>
      </c>
      <c r="V12" s="722" t="n">
        <f aca="false">[27]Financials!Y$11</f>
        <v>0</v>
      </c>
      <c r="W12" s="722" t="n">
        <f aca="false">[27]Financials!Z$11</f>
        <v>0</v>
      </c>
      <c r="X12" s="722" t="n">
        <f aca="false">[27]Financials!AA$11</f>
        <v>0</v>
      </c>
      <c r="Y12" s="722" t="n">
        <f aca="false">[27]Financials!AB$11</f>
        <v>0</v>
      </c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141"/>
      <c r="E13" s="723"/>
      <c r="F13" s="723"/>
      <c r="G13" s="723"/>
      <c r="H13" s="723"/>
      <c r="I13" s="723"/>
      <c r="J13" s="723"/>
      <c r="K13" s="723"/>
      <c r="L13" s="723"/>
      <c r="M13" s="723"/>
      <c r="N13" s="723"/>
      <c r="O13" s="723"/>
      <c r="P13" s="723"/>
      <c r="Q13" s="723"/>
      <c r="R13" s="723"/>
      <c r="S13" s="723"/>
      <c r="T13" s="723"/>
      <c r="U13" s="723"/>
      <c r="V13" s="723"/>
      <c r="W13" s="723"/>
      <c r="X13" s="723"/>
      <c r="Y13" s="723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723"/>
      <c r="F14" s="723"/>
      <c r="G14" s="723"/>
      <c r="H14" s="723"/>
      <c r="I14" s="723"/>
      <c r="J14" s="723"/>
      <c r="K14" s="723"/>
      <c r="L14" s="723"/>
      <c r="M14" s="723"/>
      <c r="N14" s="723"/>
      <c r="O14" s="723"/>
      <c r="P14" s="723"/>
      <c r="Q14" s="723"/>
      <c r="R14" s="723"/>
      <c r="S14" s="723"/>
      <c r="T14" s="723"/>
      <c r="U14" s="723"/>
      <c r="V14" s="723"/>
      <c r="W14" s="723"/>
      <c r="X14" s="723"/>
      <c r="Y14" s="723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 t="n">
        <v>1</v>
      </c>
      <c r="E15" s="722"/>
      <c r="F15" s="722"/>
      <c r="G15" s="722"/>
      <c r="H15" s="722"/>
      <c r="I15" s="722"/>
      <c r="J15" s="722"/>
      <c r="K15" s="722"/>
      <c r="L15" s="722"/>
      <c r="M15" s="722"/>
      <c r="N15" s="722"/>
      <c r="O15" s="722"/>
      <c r="P15" s="722"/>
      <c r="Q15" s="722"/>
      <c r="R15" s="722"/>
      <c r="S15" s="722"/>
      <c r="T15" s="722"/>
      <c r="U15" s="722"/>
      <c r="V15" s="722"/>
      <c r="W15" s="722"/>
      <c r="X15" s="722"/>
      <c r="Y15" s="722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 t="n">
        <v>1</v>
      </c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P16" s="722"/>
      <c r="Q16" s="722"/>
      <c r="R16" s="722"/>
      <c r="S16" s="722"/>
      <c r="T16" s="722"/>
      <c r="U16" s="722"/>
      <c r="V16" s="722"/>
      <c r="W16" s="722"/>
      <c r="X16" s="722"/>
      <c r="Y16" s="722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 t="n">
        <v>1</v>
      </c>
      <c r="E17" s="722"/>
      <c r="F17" s="722"/>
      <c r="G17" s="722"/>
      <c r="H17" s="722"/>
      <c r="I17" s="722"/>
      <c r="J17" s="722"/>
      <c r="K17" s="722"/>
      <c r="L17" s="722"/>
      <c r="M17" s="722"/>
      <c r="N17" s="722"/>
      <c r="O17" s="722"/>
      <c r="P17" s="722"/>
      <c r="Q17" s="722"/>
      <c r="R17" s="722"/>
      <c r="S17" s="722"/>
      <c r="T17" s="722"/>
      <c r="U17" s="722"/>
      <c r="V17" s="722"/>
      <c r="W17" s="722"/>
      <c r="X17" s="722"/>
      <c r="Y17" s="722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724"/>
      <c r="F18" s="724"/>
      <c r="G18" s="724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 t="n">
        <v>1</v>
      </c>
      <c r="E19" s="725" t="n">
        <v>0</v>
      </c>
      <c r="F19" s="725" t="n">
        <v>0</v>
      </c>
      <c r="G19" s="725" t="n">
        <v>0</v>
      </c>
      <c r="H19" s="725" t="n">
        <v>0</v>
      </c>
      <c r="I19" s="725" t="n">
        <v>0</v>
      </c>
      <c r="J19" s="725" t="n">
        <v>0</v>
      </c>
      <c r="K19" s="725" t="n">
        <v>0</v>
      </c>
      <c r="L19" s="725" t="n">
        <v>0</v>
      </c>
      <c r="M19" s="725" t="n">
        <v>0</v>
      </c>
      <c r="N19" s="725" t="n">
        <v>0</v>
      </c>
      <c r="O19" s="725" t="n">
        <v>0</v>
      </c>
      <c r="P19" s="725" t="n">
        <v>0</v>
      </c>
      <c r="Q19" s="725" t="n">
        <v>0</v>
      </c>
      <c r="R19" s="725" t="n">
        <v>0</v>
      </c>
      <c r="S19" s="725" t="n">
        <v>0</v>
      </c>
      <c r="T19" s="725" t="n">
        <v>0</v>
      </c>
      <c r="U19" s="725" t="n">
        <v>0</v>
      </c>
      <c r="V19" s="725" t="n">
        <v>0</v>
      </c>
      <c r="W19" s="725" t="n">
        <v>0</v>
      </c>
      <c r="X19" s="725" t="n">
        <v>0</v>
      </c>
      <c r="Y19" s="725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1039.33797575858</v>
      </c>
      <c r="F20" s="162" t="n">
        <f aca="false">SUM(F10:F19)</f>
        <v>877.51408429961</v>
      </c>
      <c r="G20" s="162" t="n">
        <f aca="false">SUM(G10:G19)</f>
        <v>822.834720332662</v>
      </c>
      <c r="H20" s="162" t="n">
        <f aca="false">SUM(H10:H19)</f>
        <v>873.579852774105</v>
      </c>
      <c r="I20" s="162" t="n">
        <f aca="false">SUM(I10:I19)</f>
        <v>924.969689766728</v>
      </c>
      <c r="J20" s="162" t="n">
        <f aca="false">SUM(J10:J19)</f>
        <v>978.244758708591</v>
      </c>
      <c r="K20" s="162" t="n">
        <f aca="false">SUM(K10:K19)</f>
        <v>991.157501705026</v>
      </c>
      <c r="L20" s="162" t="n">
        <f aca="false">SUM(L10:L19)</f>
        <v>1024.63969651034</v>
      </c>
      <c r="M20" s="162" t="n">
        <f aca="false">SUM(M10:M19)</f>
        <v>1057.86308143286</v>
      </c>
      <c r="N20" s="162" t="n">
        <f aca="false">SUM(N10:N19)</f>
        <v>1091.16206459175</v>
      </c>
      <c r="O20" s="162" t="n">
        <f aca="false">SUM(O10:O19)</f>
        <v>1149.63359397808</v>
      </c>
      <c r="P20" s="162" t="n">
        <f aca="false">SUM(P10:P19)</f>
        <v>1201.28890851823</v>
      </c>
      <c r="Q20" s="162" t="n">
        <f aca="false">SUM(Q10:Q19)</f>
        <v>1253.68332069646</v>
      </c>
      <c r="R20" s="162" t="n">
        <f aca="false">SUM(R10:R19)</f>
        <v>1307.19546638704</v>
      </c>
      <c r="S20" s="162" t="n">
        <f aca="false">SUM(S10:S19)</f>
        <v>1336.42432933277</v>
      </c>
      <c r="T20" s="162" t="n">
        <f aca="false">SUM(T10:T19)</f>
        <v>1370.84271228101</v>
      </c>
      <c r="U20" s="162" t="n">
        <f aca="false">SUM(U10:U19)</f>
        <v>1405.3311710431</v>
      </c>
      <c r="V20" s="162" t="n">
        <f aca="false">SUM(V10:V19)</f>
        <v>1439.49443357902</v>
      </c>
      <c r="W20" s="162" t="n">
        <f aca="false">SUM(W10:W19)</f>
        <v>1503.32717168482</v>
      </c>
      <c r="X20" s="162" t="n">
        <f aca="false">SUM(X10:X19)</f>
        <v>556.294387061465</v>
      </c>
      <c r="Y20" s="162" t="n">
        <f aca="false">SUM(Y10:Y19)</f>
        <v>0</v>
      </c>
      <c r="AA20" s="294" t="n">
        <f aca="false">SUM(F20:Y20)</f>
        <v>21165.4809446837</v>
      </c>
      <c r="AB20" s="511" t="n">
        <f aca="false">AA20*$C$60</f>
        <v>10582.7404723418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 t="n">
        <v>0</v>
      </c>
      <c r="E24" s="722"/>
      <c r="F24" s="722"/>
      <c r="G24" s="722"/>
      <c r="H24" s="722"/>
      <c r="I24" s="722"/>
      <c r="J24" s="722"/>
      <c r="K24" s="722"/>
      <c r="L24" s="722"/>
      <c r="M24" s="722"/>
      <c r="N24" s="722"/>
      <c r="O24" s="722"/>
      <c r="P24" s="722"/>
      <c r="Q24" s="722"/>
      <c r="R24" s="722"/>
      <c r="S24" s="722"/>
      <c r="T24" s="722"/>
      <c r="U24" s="722"/>
      <c r="V24" s="722"/>
      <c r="W24" s="722"/>
      <c r="X24" s="722"/>
      <c r="Y24" s="722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 t="n">
        <v>0</v>
      </c>
      <c r="E25" s="722" t="n">
        <f aca="false">[27]Financials!G$36</f>
        <v>-130.452119463256</v>
      </c>
      <c r="F25" s="722" t="n">
        <f aca="false">[27]Financials!H$36</f>
        <v>-138.151751328188</v>
      </c>
      <c r="G25" s="722" t="n">
        <f aca="false">[27]Financials!I$36</f>
        <v>-144.714161217414</v>
      </c>
      <c r="H25" s="722" t="n">
        <f aca="false">[27]Financials!J$36</f>
        <v>-143.674782609238</v>
      </c>
      <c r="I25" s="722" t="n">
        <f aca="false">[27]Financials!K$36</f>
        <v>-138.16697195043</v>
      </c>
      <c r="J25" s="722" t="n">
        <f aca="false">[27]Financials!L$36</f>
        <v>-114.792911430945</v>
      </c>
      <c r="K25" s="722" t="n">
        <f aca="false">[27]Financials!M$36</f>
        <v>-112.199813895787</v>
      </c>
      <c r="L25" s="722" t="n">
        <f aca="false">[27]Financials!N$36</f>
        <v>-107.350813275816</v>
      </c>
      <c r="M25" s="722" t="n">
        <f aca="false">[27]Financials!O$36</f>
        <v>-101.595629017447</v>
      </c>
      <c r="N25" s="722" t="n">
        <f aca="false">[27]Financials!P$36</f>
        <v>39.4345058046692</v>
      </c>
      <c r="O25" s="722" t="n">
        <f aca="false">[27]Financials!Q$36</f>
        <v>87.4745489825333</v>
      </c>
      <c r="P25" s="722" t="n">
        <f aca="false">[27]Financials!R$36</f>
        <v>100.310838014892</v>
      </c>
      <c r="Q25" s="722" t="n">
        <f aca="false">[27]Financials!S$36</f>
        <v>114.312216378619</v>
      </c>
      <c r="R25" s="722" t="n">
        <f aca="false">[27]Financials!T$36</f>
        <v>129.691980887472</v>
      </c>
      <c r="S25" s="722" t="n">
        <f aca="false">[27]Financials!U$36</f>
        <v>143.626141650286</v>
      </c>
      <c r="T25" s="722" t="n">
        <f aca="false">[27]Financials!V$36</f>
        <v>159.57484193101</v>
      </c>
      <c r="U25" s="722" t="n">
        <f aca="false">[27]Financials!W$36</f>
        <v>179.632604135008</v>
      </c>
      <c r="V25" s="722" t="n">
        <f aca="false">[27]Financials!X$36</f>
        <v>200.525826618345</v>
      </c>
      <c r="W25" s="722" t="n">
        <f aca="false">[27]Financials!Y$36</f>
        <v>224.348582762052</v>
      </c>
      <c r="X25" s="722" t="n">
        <f aca="false">[27]Financials!Z$36</f>
        <v>185.922227326022</v>
      </c>
      <c r="Y25" s="722" t="n">
        <f aca="false">[27]Financials!AA$36</f>
        <v>0</v>
      </c>
      <c r="AA25" s="294" t="n">
        <f aca="false">SUM(F25:Y25)</f>
        <v>564.207479765644</v>
      </c>
      <c r="AB25" s="511" t="n">
        <f aca="false">AA25*$C$60</f>
        <v>282.103739882822</v>
      </c>
    </row>
    <row r="26" customFormat="false" ht="12.75" hidden="false" customHeight="false" outlineLevel="0" collapsed="false">
      <c r="A26" s="176" t="s">
        <v>431</v>
      </c>
      <c r="D26" s="162" t="n">
        <v>0</v>
      </c>
      <c r="E26" s="722"/>
      <c r="F26" s="722"/>
      <c r="G26" s="722"/>
      <c r="H26" s="722"/>
      <c r="I26" s="722"/>
      <c r="J26" s="722"/>
      <c r="K26" s="722"/>
      <c r="L26" s="722"/>
      <c r="M26" s="722"/>
      <c r="N26" s="722"/>
      <c r="O26" s="722"/>
      <c r="P26" s="722"/>
      <c r="Q26" s="722"/>
      <c r="R26" s="722"/>
      <c r="S26" s="722"/>
      <c r="T26" s="722"/>
      <c r="U26" s="722"/>
      <c r="V26" s="722"/>
      <c r="W26" s="722"/>
      <c r="X26" s="722"/>
      <c r="Y26" s="722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 t="n">
        <v>0</v>
      </c>
      <c r="E27" s="722"/>
      <c r="F27" s="722"/>
      <c r="G27" s="722"/>
      <c r="H27" s="722"/>
      <c r="I27" s="722"/>
      <c r="J27" s="722"/>
      <c r="K27" s="722"/>
      <c r="L27" s="722"/>
      <c r="M27" s="722"/>
      <c r="N27" s="722"/>
      <c r="O27" s="722"/>
      <c r="P27" s="722"/>
      <c r="Q27" s="722"/>
      <c r="R27" s="722"/>
      <c r="S27" s="722"/>
      <c r="T27" s="722"/>
      <c r="U27" s="722"/>
      <c r="V27" s="722"/>
      <c r="W27" s="722"/>
      <c r="X27" s="722"/>
      <c r="Y27" s="722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162" t="n">
        <v>0</v>
      </c>
      <c r="E28" s="722"/>
      <c r="F28" s="722"/>
      <c r="G28" s="722"/>
      <c r="H28" s="722"/>
      <c r="I28" s="722"/>
      <c r="J28" s="722"/>
      <c r="K28" s="722"/>
      <c r="L28" s="722"/>
      <c r="M28" s="722"/>
      <c r="N28" s="722"/>
      <c r="O28" s="722"/>
      <c r="P28" s="722"/>
      <c r="Q28" s="722"/>
      <c r="R28" s="722"/>
      <c r="S28" s="722"/>
      <c r="T28" s="722"/>
      <c r="U28" s="722"/>
      <c r="V28" s="722"/>
      <c r="W28" s="722"/>
      <c r="X28" s="722"/>
      <c r="Y28" s="722"/>
      <c r="AA28" s="294" t="n">
        <f aca="false">SUM(F28:Y28)</f>
        <v>0</v>
      </c>
      <c r="AB28" s="511" t="n">
        <f aca="false">AA28*$C$60</f>
        <v>0</v>
      </c>
    </row>
    <row r="29" customFormat="false" ht="12.75" hidden="false" customHeight="false" outlineLevel="0" collapsed="false">
      <c r="A29" s="176" t="s">
        <v>434</v>
      </c>
      <c r="D29" s="162" t="n">
        <v>0</v>
      </c>
      <c r="E29" s="722"/>
      <c r="F29" s="722"/>
      <c r="G29" s="722"/>
      <c r="H29" s="722"/>
      <c r="I29" s="722"/>
      <c r="J29" s="722"/>
      <c r="K29" s="722"/>
      <c r="L29" s="722"/>
      <c r="M29" s="722"/>
      <c r="N29" s="722"/>
      <c r="O29" s="722"/>
      <c r="P29" s="722"/>
      <c r="Q29" s="722"/>
      <c r="R29" s="722"/>
      <c r="S29" s="722"/>
      <c r="T29" s="722"/>
      <c r="U29" s="722"/>
      <c r="V29" s="722"/>
      <c r="W29" s="722"/>
      <c r="X29" s="722"/>
      <c r="Y29" s="722"/>
      <c r="AA29" s="294" t="n">
        <f aca="false">SUM(F29:Y29)</f>
        <v>0</v>
      </c>
      <c r="AB29" s="511" t="n">
        <f aca="false">AA29*$C$60</f>
        <v>0</v>
      </c>
    </row>
    <row r="30" customFormat="false" ht="12.75" hidden="false" customHeight="false" outlineLevel="0" collapsed="false">
      <c r="A30" s="176" t="s">
        <v>435</v>
      </c>
      <c r="D30" s="162" t="n">
        <v>0</v>
      </c>
      <c r="E30" s="722"/>
      <c r="F30" s="722"/>
      <c r="G30" s="722"/>
      <c r="H30" s="722"/>
      <c r="I30" s="722"/>
      <c r="J30" s="722"/>
      <c r="K30" s="722"/>
      <c r="L30" s="722"/>
      <c r="M30" s="722"/>
      <c r="N30" s="722"/>
      <c r="O30" s="722"/>
      <c r="P30" s="722"/>
      <c r="Q30" s="722"/>
      <c r="R30" s="722"/>
      <c r="S30" s="722"/>
      <c r="T30" s="722"/>
      <c r="U30" s="722"/>
      <c r="V30" s="722"/>
      <c r="W30" s="722"/>
      <c r="X30" s="722"/>
      <c r="Y30" s="722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 t="n">
        <v>0</v>
      </c>
      <c r="E31" s="722"/>
      <c r="F31" s="722"/>
      <c r="G31" s="722"/>
      <c r="H31" s="722"/>
      <c r="I31" s="722"/>
      <c r="J31" s="722"/>
      <c r="K31" s="722"/>
      <c r="L31" s="722"/>
      <c r="M31" s="722"/>
      <c r="N31" s="722"/>
      <c r="O31" s="722"/>
      <c r="P31" s="722"/>
      <c r="Q31" s="722"/>
      <c r="R31" s="722"/>
      <c r="S31" s="722"/>
      <c r="T31" s="722"/>
      <c r="U31" s="722"/>
      <c r="V31" s="722"/>
      <c r="W31" s="722"/>
      <c r="X31" s="722"/>
      <c r="Y31" s="722"/>
      <c r="AA31" s="294" t="n">
        <f aca="false">SUM(F31:Y31)</f>
        <v>0</v>
      </c>
      <c r="AB31" s="511" t="n">
        <f aca="false">AA31*$C$60</f>
        <v>0</v>
      </c>
    </row>
    <row r="32" customFormat="false" ht="12.75" hidden="false" customHeight="false" outlineLevel="0" collapsed="false">
      <c r="A32" s="176" t="s">
        <v>437</v>
      </c>
      <c r="D32" s="162" t="n">
        <v>0</v>
      </c>
      <c r="E32" s="722"/>
      <c r="F32" s="722"/>
      <c r="G32" s="722"/>
      <c r="H32" s="722"/>
      <c r="I32" s="722"/>
      <c r="J32" s="722"/>
      <c r="K32" s="722"/>
      <c r="L32" s="722"/>
      <c r="M32" s="722"/>
      <c r="N32" s="722"/>
      <c r="O32" s="722"/>
      <c r="P32" s="722"/>
      <c r="Q32" s="722"/>
      <c r="R32" s="722"/>
      <c r="S32" s="722"/>
      <c r="T32" s="722"/>
      <c r="U32" s="722"/>
      <c r="V32" s="722"/>
      <c r="W32" s="722"/>
      <c r="X32" s="722"/>
      <c r="Y32" s="722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 t="n">
        <v>0</v>
      </c>
      <c r="E33" s="722"/>
      <c r="F33" s="722"/>
      <c r="G33" s="722"/>
      <c r="H33" s="722"/>
      <c r="I33" s="722"/>
      <c r="J33" s="722"/>
      <c r="K33" s="722"/>
      <c r="L33" s="722"/>
      <c r="M33" s="722"/>
      <c r="N33" s="722"/>
      <c r="O33" s="722"/>
      <c r="P33" s="722"/>
      <c r="Q33" s="722"/>
      <c r="R33" s="722"/>
      <c r="S33" s="722"/>
      <c r="T33" s="722"/>
      <c r="U33" s="722"/>
      <c r="V33" s="722"/>
      <c r="W33" s="722"/>
      <c r="X33" s="722"/>
      <c r="Y33" s="722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 t="n">
        <v>0</v>
      </c>
      <c r="E34" s="722"/>
      <c r="F34" s="722"/>
      <c r="G34" s="722"/>
      <c r="H34" s="722"/>
      <c r="I34" s="722"/>
      <c r="J34" s="722"/>
      <c r="K34" s="722"/>
      <c r="L34" s="722"/>
      <c r="M34" s="722"/>
      <c r="N34" s="722"/>
      <c r="O34" s="722"/>
      <c r="P34" s="722"/>
      <c r="Q34" s="722"/>
      <c r="R34" s="722"/>
      <c r="S34" s="722"/>
      <c r="T34" s="722"/>
      <c r="U34" s="722"/>
      <c r="V34" s="722"/>
      <c r="W34" s="722"/>
      <c r="X34" s="722"/>
      <c r="Y34" s="722"/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 t="n">
        <v>0</v>
      </c>
      <c r="E35" s="725"/>
      <c r="F35" s="725"/>
      <c r="G35" s="725"/>
      <c r="H35" s="725"/>
      <c r="I35" s="725"/>
      <c r="J35" s="725"/>
      <c r="K35" s="725"/>
      <c r="L35" s="725"/>
      <c r="M35" s="725"/>
      <c r="N35" s="725"/>
      <c r="O35" s="725"/>
      <c r="P35" s="725"/>
      <c r="Q35" s="725"/>
      <c r="R35" s="725"/>
      <c r="S35" s="725"/>
      <c r="T35" s="725"/>
      <c r="U35" s="725"/>
      <c r="V35" s="725"/>
      <c r="W35" s="725"/>
      <c r="X35" s="725"/>
      <c r="Y35" s="725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-130.452119463256</v>
      </c>
      <c r="F36" s="162" t="n">
        <f aca="false">SUM(F24:F35)</f>
        <v>-138.151751328188</v>
      </c>
      <c r="G36" s="162" t="n">
        <f aca="false">SUM(G24:G35)</f>
        <v>-144.714161217414</v>
      </c>
      <c r="H36" s="162" t="n">
        <f aca="false">SUM(H24:H35)</f>
        <v>-143.674782609238</v>
      </c>
      <c r="I36" s="162" t="n">
        <f aca="false">SUM(I24:I35)</f>
        <v>-138.16697195043</v>
      </c>
      <c r="J36" s="162" t="n">
        <f aca="false">SUM(J24:J35)</f>
        <v>-114.792911430945</v>
      </c>
      <c r="K36" s="162" t="n">
        <f aca="false">SUM(K24:K35)</f>
        <v>-112.199813895787</v>
      </c>
      <c r="L36" s="162" t="n">
        <f aca="false">SUM(L24:L35)</f>
        <v>-107.350813275816</v>
      </c>
      <c r="M36" s="162" t="n">
        <f aca="false">SUM(M24:M35)</f>
        <v>-101.595629017447</v>
      </c>
      <c r="N36" s="162" t="n">
        <f aca="false">SUM(N24:N35)</f>
        <v>39.4345058046692</v>
      </c>
      <c r="O36" s="162" t="n">
        <f aca="false">SUM(O24:O35)</f>
        <v>87.4745489825333</v>
      </c>
      <c r="P36" s="162" t="n">
        <f aca="false">SUM(P24:P35)</f>
        <v>100.310838014892</v>
      </c>
      <c r="Q36" s="162" t="n">
        <f aca="false">SUM(Q24:Q35)</f>
        <v>114.312216378619</v>
      </c>
      <c r="R36" s="162" t="n">
        <f aca="false">SUM(R24:R35)</f>
        <v>129.691980887472</v>
      </c>
      <c r="S36" s="162" t="n">
        <f aca="false">SUM(S24:S35)</f>
        <v>143.626141650286</v>
      </c>
      <c r="T36" s="162" t="n">
        <f aca="false">SUM(T24:T35)</f>
        <v>159.57484193101</v>
      </c>
      <c r="U36" s="162" t="n">
        <f aca="false">SUM(U24:U35)</f>
        <v>179.632604135008</v>
      </c>
      <c r="V36" s="162" t="n">
        <f aca="false">SUM(V24:V35)</f>
        <v>200.525826618345</v>
      </c>
      <c r="W36" s="162" t="n">
        <f aca="false">SUM(W24:W35)</f>
        <v>224.348582762052</v>
      </c>
      <c r="X36" s="162" t="n">
        <f aca="false">SUM(X24:X35)</f>
        <v>185.922227326022</v>
      </c>
      <c r="Y36" s="162" t="n">
        <f aca="false">SUM(Y24:Y35)</f>
        <v>0</v>
      </c>
      <c r="AA36" s="294" t="n">
        <f aca="false">SUM(F36:Y36)</f>
        <v>564.207479765644</v>
      </c>
      <c r="AB36" s="511" t="n">
        <f aca="false">AA36*$C$60</f>
        <v>282.103739882822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1169.79009522184</v>
      </c>
      <c r="F39" s="428" t="n">
        <f aca="false">F20-F36</f>
        <v>1015.6658356278</v>
      </c>
      <c r="G39" s="428" t="n">
        <f aca="false">G20-G36</f>
        <v>967.548881550076</v>
      </c>
      <c r="H39" s="428" t="n">
        <f aca="false">H20-H36</f>
        <v>1017.25463538334</v>
      </c>
      <c r="I39" s="428" t="n">
        <f aca="false">I20-I36</f>
        <v>1063.13666171716</v>
      </c>
      <c r="J39" s="428" t="n">
        <f aca="false">J20-J36</f>
        <v>1093.03767013954</v>
      </c>
      <c r="K39" s="428" t="n">
        <f aca="false">K20-K36</f>
        <v>1103.35731560081</v>
      </c>
      <c r="L39" s="428" t="n">
        <f aca="false">L20-L36</f>
        <v>1131.99050978616</v>
      </c>
      <c r="M39" s="428" t="n">
        <f aca="false">M20-M36</f>
        <v>1159.4587104503</v>
      </c>
      <c r="N39" s="428" t="n">
        <f aca="false">N20-N36</f>
        <v>1051.72755878708</v>
      </c>
      <c r="O39" s="428" t="n">
        <f aca="false">O20-O36</f>
        <v>1062.15904499554</v>
      </c>
      <c r="P39" s="428" t="n">
        <f aca="false">P20-P36</f>
        <v>1100.97807050333</v>
      </c>
      <c r="Q39" s="428" t="n">
        <f aca="false">Q20-Q36</f>
        <v>1139.37110431784</v>
      </c>
      <c r="R39" s="428" t="n">
        <f aca="false">R20-R36</f>
        <v>1177.50348549957</v>
      </c>
      <c r="S39" s="428" t="n">
        <f aca="false">S20-S36</f>
        <v>1192.79818768249</v>
      </c>
      <c r="T39" s="428" t="n">
        <f aca="false">T20-T36</f>
        <v>1211.26787035</v>
      </c>
      <c r="U39" s="428" t="n">
        <f aca="false">U20-U36</f>
        <v>1225.69856690809</v>
      </c>
      <c r="V39" s="428" t="n">
        <f aca="false">V20-V36</f>
        <v>1238.96860696068</v>
      </c>
      <c r="W39" s="428" t="n">
        <f aca="false">W20-W36</f>
        <v>1278.97858892276</v>
      </c>
      <c r="X39" s="428" t="n">
        <f aca="false">X20-X36</f>
        <v>370.372159735442</v>
      </c>
      <c r="Y39" s="428" t="n">
        <f aca="false">Y20-Y36</f>
        <v>0</v>
      </c>
      <c r="Z39" s="144"/>
      <c r="AA39" s="294" t="n">
        <f aca="false">SUM(F39:Y39)</f>
        <v>20601.273464918</v>
      </c>
      <c r="AB39" s="511" t="n">
        <f aca="false">AA39*$C$60</f>
        <v>10300.636732459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 t="n">
        <v>0</v>
      </c>
      <c r="F41" s="162" t="n">
        <f aca="false">+F109</f>
        <v>552</v>
      </c>
      <c r="G41" s="162" t="n">
        <f aca="false">+G109</f>
        <v>552</v>
      </c>
      <c r="H41" s="162" t="n">
        <f aca="false">+H109</f>
        <v>552</v>
      </c>
      <c r="I41" s="162" t="n">
        <f aca="false">+I109</f>
        <v>552</v>
      </c>
      <c r="J41" s="162" t="n">
        <f aca="false">+J109</f>
        <v>552</v>
      </c>
      <c r="K41" s="162" t="n">
        <f aca="false">+K109</f>
        <v>552</v>
      </c>
      <c r="L41" s="162" t="n">
        <f aca="false">+L109</f>
        <v>552</v>
      </c>
      <c r="M41" s="162" t="n">
        <f aca="false">+M109</f>
        <v>552</v>
      </c>
      <c r="N41" s="162" t="n">
        <f aca="false">+N109</f>
        <v>552</v>
      </c>
      <c r="O41" s="162" t="n">
        <f aca="false">+O109</f>
        <v>552</v>
      </c>
      <c r="P41" s="162" t="n">
        <f aca="false">+P109</f>
        <v>552</v>
      </c>
      <c r="Q41" s="162" t="n">
        <f aca="false">+Q109</f>
        <v>552</v>
      </c>
      <c r="R41" s="162" t="n">
        <f aca="false">+R109</f>
        <v>552</v>
      </c>
      <c r="S41" s="162" t="n">
        <f aca="false">+S109</f>
        <v>552</v>
      </c>
      <c r="T41" s="162" t="n">
        <f aca="false">+T109</f>
        <v>552</v>
      </c>
      <c r="U41" s="162" t="n">
        <f aca="false">+U109</f>
        <v>552</v>
      </c>
      <c r="V41" s="162" t="n">
        <f aca="false">+V109</f>
        <v>552</v>
      </c>
      <c r="W41" s="162" t="n">
        <f aca="false">+W109</f>
        <v>552</v>
      </c>
      <c r="X41" s="162" t="n">
        <f aca="false">+X109</f>
        <v>552</v>
      </c>
      <c r="Y41" s="162" t="n">
        <f aca="false">+Y109</f>
        <v>0</v>
      </c>
      <c r="AA41" s="294" t="n">
        <f aca="false">SUM(F41:Y41)</f>
        <v>10488</v>
      </c>
      <c r="AB41" s="511" t="n">
        <f aca="false">AA41*$C$60</f>
        <v>5244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1169.79009522184</v>
      </c>
      <c r="F44" s="428" t="n">
        <f aca="false">F39-F41</f>
        <v>463.665835627798</v>
      </c>
      <c r="G44" s="428" t="n">
        <f aca="false">G39-G41</f>
        <v>415.548881550076</v>
      </c>
      <c r="H44" s="428" t="n">
        <f aca="false">H39-H41</f>
        <v>465.254635383342</v>
      </c>
      <c r="I44" s="428" t="n">
        <f aca="false">I39-I41</f>
        <v>511.136661717158</v>
      </c>
      <c r="J44" s="428" t="n">
        <f aca="false">J39-J41</f>
        <v>541.037670139536</v>
      </c>
      <c r="K44" s="428" t="n">
        <f aca="false">K39-K41</f>
        <v>551.357315600813</v>
      </c>
      <c r="L44" s="428" t="n">
        <f aca="false">L39-L41</f>
        <v>579.990509786158</v>
      </c>
      <c r="M44" s="428" t="n">
        <f aca="false">M39-M41</f>
        <v>607.458710450302</v>
      </c>
      <c r="N44" s="428" t="n">
        <f aca="false">N39-N41</f>
        <v>499.72755878708</v>
      </c>
      <c r="O44" s="428" t="n">
        <f aca="false">O39-O41</f>
        <v>510.159044995542</v>
      </c>
      <c r="P44" s="428" t="n">
        <f aca="false">P39-P41</f>
        <v>548.978070503334</v>
      </c>
      <c r="Q44" s="428" t="n">
        <f aca="false">Q39-Q41</f>
        <v>587.371104317841</v>
      </c>
      <c r="R44" s="428" t="n">
        <f aca="false">R39-R41</f>
        <v>625.50348549957</v>
      </c>
      <c r="S44" s="428" t="n">
        <f aca="false">S39-S41</f>
        <v>640.798187682488</v>
      </c>
      <c r="T44" s="428" t="n">
        <f aca="false">T39-T41</f>
        <v>659.267870350001</v>
      </c>
      <c r="U44" s="428" t="n">
        <f aca="false">U39-U41</f>
        <v>673.69856690809</v>
      </c>
      <c r="V44" s="428" t="n">
        <f aca="false">V39-V41</f>
        <v>686.968606960677</v>
      </c>
      <c r="W44" s="428" t="n">
        <f aca="false">W39-W41</f>
        <v>726.978588922765</v>
      </c>
      <c r="X44" s="428" t="n">
        <f aca="false">X39-X41</f>
        <v>-181.627840264558</v>
      </c>
      <c r="Y44" s="428" t="n">
        <f aca="false">Y39-Y41</f>
        <v>0</v>
      </c>
      <c r="Z44" s="144"/>
      <c r="AA44" s="294" t="n">
        <f aca="false">SUM(F44:Y44)</f>
        <v>10113.273464918</v>
      </c>
      <c r="AB44" s="511" t="n">
        <f aca="false">AA44*$C$60</f>
        <v>5056.63673245901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22" t="n">
        <v>0</v>
      </c>
      <c r="F46" s="722" t="n">
        <v>0</v>
      </c>
      <c r="G46" s="722" t="n">
        <v>0</v>
      </c>
      <c r="H46" s="722" t="n">
        <v>0</v>
      </c>
      <c r="I46" s="722" t="n">
        <v>0</v>
      </c>
      <c r="J46" s="722" t="n">
        <v>0</v>
      </c>
      <c r="K46" s="722" t="n">
        <v>0</v>
      </c>
      <c r="L46" s="722" t="n">
        <v>0</v>
      </c>
      <c r="M46" s="722" t="n">
        <v>0</v>
      </c>
      <c r="N46" s="722" t="n">
        <v>0</v>
      </c>
      <c r="O46" s="722" t="n">
        <v>0</v>
      </c>
      <c r="P46" s="722" t="n">
        <v>0</v>
      </c>
      <c r="Q46" s="722" t="n">
        <v>0</v>
      </c>
      <c r="R46" s="722" t="n">
        <v>0</v>
      </c>
      <c r="S46" s="722" t="n">
        <v>0</v>
      </c>
      <c r="T46" s="722" t="n">
        <v>0</v>
      </c>
      <c r="U46" s="722" t="n">
        <v>0</v>
      </c>
      <c r="V46" s="722" t="n">
        <v>0</v>
      </c>
      <c r="W46" s="722" t="n">
        <v>0</v>
      </c>
      <c r="X46" s="722" t="n">
        <v>0</v>
      </c>
      <c r="Y46" s="722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1169.79009522184</v>
      </c>
      <c r="F49" s="428" t="n">
        <f aca="false">F44-F46</f>
        <v>463.665835627798</v>
      </c>
      <c r="G49" s="428" t="n">
        <f aca="false">G44-G46</f>
        <v>415.548881550076</v>
      </c>
      <c r="H49" s="428" t="n">
        <f aca="false">H44-H46</f>
        <v>465.254635383342</v>
      </c>
      <c r="I49" s="428" t="n">
        <f aca="false">I44-I46</f>
        <v>511.136661717158</v>
      </c>
      <c r="J49" s="428" t="n">
        <f aca="false">J44-J46</f>
        <v>541.037670139536</v>
      </c>
      <c r="K49" s="428" t="n">
        <f aca="false">K44-K46</f>
        <v>551.357315600813</v>
      </c>
      <c r="L49" s="428" t="n">
        <f aca="false">L44-L46</f>
        <v>579.990509786158</v>
      </c>
      <c r="M49" s="428" t="n">
        <f aca="false">M44-M46</f>
        <v>607.458710450302</v>
      </c>
      <c r="N49" s="428" t="n">
        <f aca="false">N44-N46</f>
        <v>499.72755878708</v>
      </c>
      <c r="O49" s="428" t="n">
        <f aca="false">O44-O46</f>
        <v>510.159044995542</v>
      </c>
      <c r="P49" s="428" t="n">
        <f aca="false">P44-P46</f>
        <v>548.978070503334</v>
      </c>
      <c r="Q49" s="428" t="n">
        <f aca="false">Q44-Q46</f>
        <v>587.371104317841</v>
      </c>
      <c r="R49" s="428" t="n">
        <f aca="false">R44-R46</f>
        <v>625.50348549957</v>
      </c>
      <c r="S49" s="428" t="n">
        <f aca="false">S44-S46</f>
        <v>640.798187682488</v>
      </c>
      <c r="T49" s="428" t="n">
        <f aca="false">T44-T46</f>
        <v>659.267870350001</v>
      </c>
      <c r="U49" s="428" t="n">
        <f aca="false">U44-U46</f>
        <v>673.69856690809</v>
      </c>
      <c r="V49" s="428" t="n">
        <f aca="false">V44-V46</f>
        <v>686.968606960677</v>
      </c>
      <c r="W49" s="428" t="n">
        <f aca="false">W44-W46</f>
        <v>726.978588922765</v>
      </c>
      <c r="X49" s="428" t="n">
        <f aca="false">X44-X46</f>
        <v>-181.627840264558</v>
      </c>
      <c r="Y49" s="428" t="n">
        <f aca="false">Y44-Y46</f>
        <v>0</v>
      </c>
      <c r="Z49" s="144"/>
      <c r="AA49" s="294" t="n">
        <f aca="false">SUM(F49:Y49)</f>
        <v>10113.273464918</v>
      </c>
      <c r="AB49" s="511" t="n">
        <f aca="false">AA49*$C$60</f>
        <v>5056.63673245901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726" t="n">
        <v>0.05</v>
      </c>
      <c r="D51" s="162"/>
      <c r="E51" s="162" t="n">
        <f aca="false">E49*-$C$51</f>
        <v>-58.4895047610919</v>
      </c>
      <c r="F51" s="162" t="n">
        <f aca="false">F49*-$C$51</f>
        <v>-23.1832917813899</v>
      </c>
      <c r="G51" s="169" t="n">
        <f aca="false">G49*-$C$51</f>
        <v>-20.7774440775038</v>
      </c>
      <c r="H51" s="162" t="n">
        <f aca="false">H49*-$C$51</f>
        <v>-23.2627317691671</v>
      </c>
      <c r="I51" s="162" t="n">
        <f aca="false">I49*-$C$51</f>
        <v>-25.5568330858579</v>
      </c>
      <c r="J51" s="162" t="n">
        <f aca="false">J49*-$C$51</f>
        <v>-27.0518835069768</v>
      </c>
      <c r="K51" s="162" t="n">
        <f aca="false">K49*-$C$51</f>
        <v>-27.5678657800406</v>
      </c>
      <c r="L51" s="162" t="n">
        <f aca="false">L49*-$C$51</f>
        <v>-28.9995254893079</v>
      </c>
      <c r="M51" s="162" t="n">
        <f aca="false">M49*-$C$51</f>
        <v>-30.3729355225151</v>
      </c>
      <c r="N51" s="162" t="n">
        <f aca="false">N49*-$C$51</f>
        <v>-24.986377939354</v>
      </c>
      <c r="O51" s="162" t="n">
        <f aca="false">O49*-$C$51</f>
        <v>-25.5079522497771</v>
      </c>
      <c r="P51" s="162" t="n">
        <f aca="false">P49*-$C$51</f>
        <v>-27.4489035251667</v>
      </c>
      <c r="Q51" s="162" t="n">
        <f aca="false">Q49*-$C$51</f>
        <v>-29.368555215892</v>
      </c>
      <c r="R51" s="162" t="n">
        <f aca="false">R49*-$C$51</f>
        <v>-31.2751742749785</v>
      </c>
      <c r="S51" s="162" t="n">
        <f aca="false">S49*-$C$51</f>
        <v>-32.0399093841244</v>
      </c>
      <c r="T51" s="162" t="n">
        <f aca="false">T49*-$C$51</f>
        <v>-32.9633935175</v>
      </c>
      <c r="U51" s="162" t="n">
        <f aca="false">U49*-$C$51</f>
        <v>-33.6849283454045</v>
      </c>
      <c r="V51" s="162" t="n">
        <f aca="false">V49*-$C$51</f>
        <v>-34.3484303480338</v>
      </c>
      <c r="W51" s="162" t="n">
        <f aca="false">W49*-$C$51</f>
        <v>-36.3489294461382</v>
      </c>
      <c r="X51" s="162" t="n">
        <f aca="false">X49*-$C$51</f>
        <v>9.08139201322788</v>
      </c>
      <c r="Y51" s="162" t="n">
        <f aca="false">Y49*-$C$51</f>
        <v>-0</v>
      </c>
      <c r="AA51" s="294" t="n">
        <f aca="false">SUM(F51:Y51)</f>
        <v>-505.663673245901</v>
      </c>
      <c r="AB51" s="511" t="n">
        <f aca="false">AA51*$C$60</f>
        <v>-252.83183662295</v>
      </c>
    </row>
    <row r="52" customFormat="false" ht="12.75" hidden="false" customHeight="false" outlineLevel="0" collapsed="false">
      <c r="A52" s="176" t="s">
        <v>138</v>
      </c>
      <c r="C52" s="358" t="n">
        <v>0.35</v>
      </c>
      <c r="D52" s="517"/>
      <c r="E52" s="517" t="n">
        <f aca="false">((E49+E51)*-$C$52)+E56</f>
        <v>411.172573338739</v>
      </c>
      <c r="F52" s="517" t="n">
        <f aca="false">((F49+F51)*-$C$52)+F56</f>
        <v>693.025229653757</v>
      </c>
      <c r="G52" s="517" t="n">
        <f aca="false">((G49+G51)*-$C$52)+G56</f>
        <v>709.0241168846</v>
      </c>
      <c r="H52" s="517" t="n">
        <f aca="false">((H49+H51)*-$C$52)+H56</f>
        <v>692.496953735039</v>
      </c>
      <c r="I52" s="517" t="n">
        <f aca="false">((I49+I51)*-$C$52)+I56</f>
        <v>724.307519979045</v>
      </c>
      <c r="J52" s="517" t="n">
        <f aca="false">((J49+J51)*-$C$52)+J56</f>
        <v>714.365434678604</v>
      </c>
      <c r="K52" s="517" t="n">
        <f aca="false">((K49+K51)*-$C$52)+K56</f>
        <v>758.00049256273</v>
      </c>
      <c r="L52" s="517" t="n">
        <f aca="false">((L49+L51)*-$C$52)+L56</f>
        <v>748.479955496102</v>
      </c>
      <c r="M52" s="517" t="n">
        <f aca="false">((M49+M51)*-$C$52)+M56</f>
        <v>739.346778775275</v>
      </c>
      <c r="N52" s="517" t="n">
        <f aca="false">((N49+N51)*-$C$52)+N56</f>
        <v>328.037156703296</v>
      </c>
      <c r="O52" s="517" t="n">
        <f aca="false">((O49+O51)*-$C$52)+O56</f>
        <v>-169.627882461018</v>
      </c>
      <c r="P52" s="517" t="n">
        <f aca="false">((P49+P51)*-$C$52)+P56</f>
        <v>-182.535208442358</v>
      </c>
      <c r="Q52" s="517" t="n">
        <f aca="false">((Q49+Q51)*-$C$52)+Q56</f>
        <v>-195.300892185682</v>
      </c>
      <c r="R52" s="517" t="n">
        <f aca="false">((R49+R51)*-$C$52)+R56</f>
        <v>-207.979908928607</v>
      </c>
      <c r="S52" s="517" t="n">
        <f aca="false">((S49+S51)*-$C$52)+S56</f>
        <v>-213.065397404427</v>
      </c>
      <c r="T52" s="517" t="n">
        <f aca="false">((T49+T51)*-$C$52)+T56</f>
        <v>-219.206566891375</v>
      </c>
      <c r="U52" s="517" t="n">
        <f aca="false">((U49+U51)*-$C$52)+U56</f>
        <v>-224.00477349694</v>
      </c>
      <c r="V52" s="517" t="n">
        <f aca="false">((V49+V51)*-$C$52)+V56</f>
        <v>-228.417061814425</v>
      </c>
      <c r="W52" s="517" t="n">
        <f aca="false">((W49+W51)*-$C$52)+W56</f>
        <v>-241.720380816819</v>
      </c>
      <c r="X52" s="517" t="n">
        <f aca="false">((X49+X51)*-$C$52)+X56</f>
        <v>60.3912568879654</v>
      </c>
      <c r="Y52" s="517" t="n">
        <f aca="false">((Y49+Y51)*-$C$52)+Y56</f>
        <v>0</v>
      </c>
      <c r="AA52" s="294" t="n">
        <f aca="false">SUM(F52:Y52)</f>
        <v>4285.61682291476</v>
      </c>
      <c r="AB52" s="511" t="n">
        <f aca="false">AA52*$C$60</f>
        <v>2142.80841145738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1522.47316379948</v>
      </c>
      <c r="F54" s="428" t="n">
        <f aca="false">SUM(F49:F52)</f>
        <v>1133.50777350017</v>
      </c>
      <c r="G54" s="428" t="n">
        <f aca="false">SUM(G49:G52)</f>
        <v>1103.79555435717</v>
      </c>
      <c r="H54" s="428" t="n">
        <f aca="false">SUM(H49:H52)</f>
        <v>1134.48885734921</v>
      </c>
      <c r="I54" s="428" t="n">
        <f aca="false">SUM(I49:I52)</f>
        <v>1209.88734861035</v>
      </c>
      <c r="J54" s="428" t="n">
        <f aca="false">SUM(J49:J52)</f>
        <v>1228.35122131116</v>
      </c>
      <c r="K54" s="428" t="n">
        <f aca="false">SUM(K49:K52)</f>
        <v>1281.7899423835</v>
      </c>
      <c r="L54" s="428" t="n">
        <f aca="false">SUM(L49:L52)</f>
        <v>1299.47093979295</v>
      </c>
      <c r="M54" s="428" t="n">
        <f aca="false">SUM(M49:M52)</f>
        <v>1316.43255370306</v>
      </c>
      <c r="N54" s="428" t="n">
        <f aca="false">SUM(N49:N52)</f>
        <v>802.778337551022</v>
      </c>
      <c r="O54" s="428" t="n">
        <f aca="false">SUM(O49:O52)</f>
        <v>315.023210284747</v>
      </c>
      <c r="P54" s="428" t="n">
        <f aca="false">SUM(P49:P52)</f>
        <v>338.993958535809</v>
      </c>
      <c r="Q54" s="428" t="n">
        <f aca="false">SUM(Q49:Q52)</f>
        <v>362.701656916267</v>
      </c>
      <c r="R54" s="428" t="n">
        <f aca="false">SUM(R49:R52)</f>
        <v>386.248402295985</v>
      </c>
      <c r="S54" s="428" t="n">
        <f aca="false">SUM(S49:S52)</f>
        <v>395.692880893936</v>
      </c>
      <c r="T54" s="428" t="n">
        <f aca="false">SUM(T49:T52)</f>
        <v>407.097909941125</v>
      </c>
      <c r="U54" s="428" t="n">
        <f aca="false">SUM(U49:U52)</f>
        <v>416.008865065745</v>
      </c>
      <c r="V54" s="428" t="n">
        <f aca="false">SUM(V49:V52)</f>
        <v>424.203114798218</v>
      </c>
      <c r="W54" s="428" t="n">
        <f aca="false">SUM(W49:W52)</f>
        <v>448.909278659807</v>
      </c>
      <c r="X54" s="428" t="n">
        <f aca="false">SUM(X49:X52)</f>
        <v>-112.155191363364</v>
      </c>
      <c r="Y54" s="428" t="n">
        <f aca="false">SUM(Y49:Y52)</f>
        <v>0</v>
      </c>
      <c r="Z54" s="144"/>
      <c r="AA54" s="294" t="n">
        <f aca="false">SUM(F54:Y54)</f>
        <v>13893.2266145869</v>
      </c>
      <c r="AB54" s="511" t="n">
        <f aca="false">AA54*$C$60</f>
        <v>6946.61330729344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f aca="false">[27]Tax!G$46</f>
        <v>800.12778</v>
      </c>
      <c r="F56" s="212" t="n">
        <f aca="false">[27]Tax!H$46</f>
        <v>847.19412</v>
      </c>
      <c r="G56" s="212" t="n">
        <f aca="false">[27]Tax!I$46</f>
        <v>847.19412</v>
      </c>
      <c r="H56" s="212" t="n">
        <f aca="false">[27]Tax!J$46</f>
        <v>847.19412</v>
      </c>
      <c r="I56" s="212" t="n">
        <f aca="false">[27]Tax!K$46</f>
        <v>894.26046</v>
      </c>
      <c r="J56" s="212" t="n">
        <f aca="false">[27]Tax!L$46</f>
        <v>894.26046</v>
      </c>
      <c r="K56" s="212" t="n">
        <f aca="false">[27]Tax!M$46</f>
        <v>941.3268</v>
      </c>
      <c r="L56" s="212" t="n">
        <f aca="false">[27]Tax!N$46</f>
        <v>941.3268</v>
      </c>
      <c r="M56" s="212" t="n">
        <f aca="false">[27]Tax!O$46</f>
        <v>941.3268</v>
      </c>
      <c r="N56" s="212" t="n">
        <f aca="false">[27]Tax!P$46</f>
        <v>494.19657</v>
      </c>
      <c r="O56" s="212" t="n">
        <f aca="false">[27]Tax!Q$46</f>
        <v>0</v>
      </c>
      <c r="P56" s="212" t="n">
        <f aca="false">[27]Tax!R$46</f>
        <v>0</v>
      </c>
      <c r="Q56" s="212" t="n">
        <f aca="false">[27]Tax!S$46</f>
        <v>0</v>
      </c>
      <c r="R56" s="212" t="n">
        <f aca="false">[27]Tax!T$46</f>
        <v>0</v>
      </c>
      <c r="S56" s="212" t="n">
        <f aca="false">[27]Tax!U$46</f>
        <v>0</v>
      </c>
      <c r="T56" s="212" t="n">
        <f aca="false">[27]Tax!V$46</f>
        <v>0</v>
      </c>
      <c r="U56" s="212" t="n">
        <f aca="false">[27]Tax!W$46</f>
        <v>0</v>
      </c>
      <c r="V56" s="212" t="n">
        <f aca="false">[27]Tax!X$46</f>
        <v>0</v>
      </c>
      <c r="W56" s="212" t="n">
        <f aca="false">[27]Tax!Y$46</f>
        <v>0</v>
      </c>
      <c r="X56" s="212" t="n">
        <f aca="false">[27]Tax!Z$46</f>
        <v>0</v>
      </c>
      <c r="Y56" s="212" t="n">
        <f aca="false">[27]Tax!AA$46</f>
        <v>0</v>
      </c>
      <c r="AA56" s="294" t="n">
        <f aca="false">SUM(F56:Y56)</f>
        <v>7648.28025</v>
      </c>
      <c r="AB56" s="511" t="n">
        <f aca="false">AA56*$C$60</f>
        <v>3824.140125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727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1169.79009522184</v>
      </c>
      <c r="F64" s="147" t="n">
        <f aca="false">F39</f>
        <v>1015.6658356278</v>
      </c>
      <c r="G64" s="147" t="n">
        <f aca="false">G39</f>
        <v>967.548881550076</v>
      </c>
      <c r="H64" s="147" t="n">
        <f aca="false">H39</f>
        <v>1017.25463538334</v>
      </c>
      <c r="I64" s="147" t="n">
        <f aca="false">I39</f>
        <v>1063.13666171716</v>
      </c>
      <c r="J64" s="147" t="n">
        <f aca="false">J39</f>
        <v>1093.03767013954</v>
      </c>
      <c r="K64" s="147" t="n">
        <f aca="false">K39</f>
        <v>1103.35731560081</v>
      </c>
      <c r="L64" s="147" t="n">
        <f aca="false">L39</f>
        <v>1131.99050978616</v>
      </c>
      <c r="M64" s="147" t="n">
        <f aca="false">M39</f>
        <v>1159.4587104503</v>
      </c>
      <c r="N64" s="147" t="n">
        <f aca="false">N39</f>
        <v>1051.72755878708</v>
      </c>
      <c r="O64" s="147" t="n">
        <f aca="false">O39</f>
        <v>1062.15904499554</v>
      </c>
      <c r="P64" s="147" t="n">
        <f aca="false">P39</f>
        <v>1100.97807050333</v>
      </c>
      <c r="Q64" s="147" t="n">
        <f aca="false">Q39</f>
        <v>1139.37110431784</v>
      </c>
      <c r="R64" s="147" t="n">
        <f aca="false">R39</f>
        <v>1177.50348549957</v>
      </c>
      <c r="S64" s="147" t="n">
        <f aca="false">S39</f>
        <v>1192.79818768249</v>
      </c>
      <c r="T64" s="147" t="n">
        <f aca="false">T39</f>
        <v>1211.26787035</v>
      </c>
      <c r="U64" s="147" t="n">
        <f aca="false">U39</f>
        <v>1225.69856690809</v>
      </c>
      <c r="V64" s="147" t="n">
        <f aca="false">V39</f>
        <v>1238.96860696068</v>
      </c>
      <c r="W64" s="147" t="n">
        <f aca="false">W39</f>
        <v>1278.97858892276</v>
      </c>
      <c r="X64" s="147" t="n">
        <f aca="false">X39</f>
        <v>370.372159735442</v>
      </c>
      <c r="Y64" s="147" t="n">
        <f aca="false">Y39</f>
        <v>0</v>
      </c>
      <c r="AA64" s="294" t="n">
        <f aca="false">SUM(F64:Y64)</f>
        <v>20601.273464918</v>
      </c>
      <c r="AB64" s="511" t="n">
        <f aca="false">AA64*$C$60</f>
        <v>10300.636732459</v>
      </c>
    </row>
    <row r="65" customFormat="false" ht="12.75" hidden="false" customHeight="false" outlineLevel="1" collapsed="false">
      <c r="A65" s="206" t="s">
        <v>444</v>
      </c>
      <c r="D65" s="147"/>
      <c r="E65" s="147" t="n">
        <v>0</v>
      </c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728" t="n">
        <v>0</v>
      </c>
      <c r="F66" s="728" t="n">
        <v>0</v>
      </c>
      <c r="G66" s="728" t="n">
        <v>0</v>
      </c>
      <c r="H66" s="728" t="n">
        <v>0</v>
      </c>
      <c r="I66" s="728" t="n">
        <v>0</v>
      </c>
      <c r="J66" s="728" t="n">
        <v>0</v>
      </c>
      <c r="K66" s="728" t="n">
        <v>0</v>
      </c>
      <c r="L66" s="728" t="n">
        <v>0</v>
      </c>
      <c r="M66" s="728" t="n">
        <v>0</v>
      </c>
      <c r="N66" s="728" t="n">
        <v>0</v>
      </c>
      <c r="O66" s="728" t="n">
        <v>0</v>
      </c>
      <c r="P66" s="728" t="n">
        <v>0</v>
      </c>
      <c r="Q66" s="728" t="n">
        <v>0</v>
      </c>
      <c r="R66" s="728" t="n">
        <v>0</v>
      </c>
      <c r="S66" s="728" t="n">
        <v>0</v>
      </c>
      <c r="T66" s="728" t="n">
        <v>0</v>
      </c>
      <c r="U66" s="728" t="n">
        <v>0</v>
      </c>
      <c r="V66" s="728" t="n">
        <v>0</v>
      </c>
      <c r="W66" s="728" t="n">
        <v>0</v>
      </c>
      <c r="X66" s="728" t="n">
        <v>0</v>
      </c>
      <c r="Y66" s="728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2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1169.79009522184</v>
      </c>
      <c r="F69" s="524" t="n">
        <f aca="false">SUM(F64:F66)</f>
        <v>1015.6658356278</v>
      </c>
      <c r="G69" s="524" t="n">
        <f aca="false">SUM(G64:G66)</f>
        <v>967.548881550076</v>
      </c>
      <c r="H69" s="524" t="n">
        <f aca="false">SUM(H64:H66)</f>
        <v>1017.25463538334</v>
      </c>
      <c r="I69" s="524" t="n">
        <f aca="false">SUM(I64:I66)</f>
        <v>1063.13666171716</v>
      </c>
      <c r="J69" s="524" t="n">
        <f aca="false">SUM(J64:J66)</f>
        <v>1093.03767013954</v>
      </c>
      <c r="K69" s="524" t="n">
        <f aca="false">SUM(K64:K66)</f>
        <v>1103.35731560081</v>
      </c>
      <c r="L69" s="524" t="n">
        <f aca="false">SUM(L64:L66)</f>
        <v>1131.99050978616</v>
      </c>
      <c r="M69" s="524" t="n">
        <f aca="false">SUM(M64:M66)</f>
        <v>1159.4587104503</v>
      </c>
      <c r="N69" s="524" t="n">
        <f aca="false">SUM(N64:N66)</f>
        <v>1051.72755878708</v>
      </c>
      <c r="O69" s="524" t="n">
        <f aca="false">SUM(O64:O66)</f>
        <v>1062.15904499554</v>
      </c>
      <c r="P69" s="524" t="n">
        <f aca="false">SUM(P64:P66)</f>
        <v>1100.97807050333</v>
      </c>
      <c r="Q69" s="524" t="n">
        <f aca="false">SUM(Q64:Q66)</f>
        <v>1139.37110431784</v>
      </c>
      <c r="R69" s="524" t="n">
        <f aca="false">SUM(R64:R66)</f>
        <v>1177.50348549957</v>
      </c>
      <c r="S69" s="524" t="n">
        <f aca="false">SUM(S64:S66)</f>
        <v>1192.79818768249</v>
      </c>
      <c r="T69" s="524" t="n">
        <f aca="false">SUM(T64:T66)</f>
        <v>1211.26787035</v>
      </c>
      <c r="U69" s="524" t="n">
        <f aca="false">SUM(U64:U66)</f>
        <v>1225.69856690809</v>
      </c>
      <c r="V69" s="524" t="n">
        <f aca="false">SUM(V64:V66)</f>
        <v>1238.96860696068</v>
      </c>
      <c r="W69" s="524" t="n">
        <f aca="false">SUM(W64:W66)</f>
        <v>1278.97858892276</v>
      </c>
      <c r="X69" s="524" t="n">
        <f aca="false">SUM(X64:X66)</f>
        <v>370.372159735442</v>
      </c>
      <c r="Y69" s="524" t="n">
        <f aca="false">SUM(Y64:Y66)</f>
        <v>0</v>
      </c>
      <c r="Z69" s="144"/>
      <c r="AA69" s="294" t="n">
        <f aca="false">SUM(F69:Y69)</f>
        <v>20601.273464918</v>
      </c>
      <c r="AB69" s="511" t="n">
        <f aca="false">AA69*$C$60</f>
        <v>10300.636732459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878.681802786537</v>
      </c>
      <c r="G71" s="522" t="n">
        <f aca="false">G89</f>
        <v>1657.39092866977</v>
      </c>
      <c r="H71" s="522" t="n">
        <f aca="false">H89</f>
        <v>827.387127483474</v>
      </c>
      <c r="I71" s="522" t="n">
        <f aca="false">I89</f>
        <v>323.242442203749</v>
      </c>
      <c r="J71" s="522" t="n">
        <f aca="false">J89</f>
        <v>311.805306482189</v>
      </c>
      <c r="K71" s="522" t="n">
        <f aca="false">K89</f>
        <v>-57.0880655620301</v>
      </c>
      <c r="L71" s="522" t="n">
        <f aca="false">L89</f>
        <v>-432.986369993205</v>
      </c>
      <c r="M71" s="522" t="n">
        <f aca="false">M89</f>
        <v>-443.492956747241</v>
      </c>
      <c r="N71" s="522" t="n">
        <f aca="false">N89</f>
        <v>-402.285791236058</v>
      </c>
      <c r="O71" s="522" t="n">
        <f aca="false">O89</f>
        <v>-406.275834710795</v>
      </c>
      <c r="P71" s="522" t="n">
        <f aca="false">P89</f>
        <v>-421.124111967525</v>
      </c>
      <c r="Q71" s="522" t="n">
        <f aca="false">Q89</f>
        <v>-435.809447401574</v>
      </c>
      <c r="R71" s="522" t="n">
        <f aca="false">R89</f>
        <v>-450.395083203586</v>
      </c>
      <c r="S71" s="522" t="n">
        <f aca="false">S89</f>
        <v>-456.245306788552</v>
      </c>
      <c r="T71" s="522" t="n">
        <f aca="false">T89</f>
        <v>-463.309960408875</v>
      </c>
      <c r="U71" s="522" t="n">
        <f aca="false">U89</f>
        <v>-468.829701842344</v>
      </c>
      <c r="V71" s="522" t="n">
        <f aca="false">V89</f>
        <v>-473.905492162459</v>
      </c>
      <c r="W71" s="522" t="n">
        <f aca="false">W89</f>
        <v>-489.209310262958</v>
      </c>
      <c r="X71" s="522" t="n">
        <f aca="false">X89</f>
        <v>-141.667351098807</v>
      </c>
      <c r="Y71" s="522" t="n">
        <f aca="false">Y89</f>
        <v>-0</v>
      </c>
      <c r="AA71" s="294" t="n">
        <f aca="false">SUM(F71:Y71)</f>
        <v>-1544.11717576029</v>
      </c>
      <c r="AB71" s="511" t="n">
        <f aca="false">AA71*$C$60</f>
        <v>-772.058587880146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1169.79009522184</v>
      </c>
      <c r="F73" s="524" t="n">
        <f aca="false">F69+F71</f>
        <v>1894.34763841434</v>
      </c>
      <c r="G73" s="524" t="n">
        <f aca="false">G69+G71</f>
        <v>2624.93981021984</v>
      </c>
      <c r="H73" s="524" t="n">
        <f aca="false">H69+H71</f>
        <v>1844.64176286682</v>
      </c>
      <c r="I73" s="524" t="n">
        <f aca="false">I69+I71</f>
        <v>1386.37910392091</v>
      </c>
      <c r="J73" s="524" t="n">
        <f aca="false">J69+J71</f>
        <v>1404.84297662173</v>
      </c>
      <c r="K73" s="524" t="n">
        <f aca="false">K69+K71</f>
        <v>1046.26925003878</v>
      </c>
      <c r="L73" s="524" t="n">
        <f aca="false">L69+L71</f>
        <v>699.004139792952</v>
      </c>
      <c r="M73" s="524" t="n">
        <f aca="false">M69+M71</f>
        <v>715.965753703062</v>
      </c>
      <c r="N73" s="524" t="n">
        <f aca="false">N69+N71</f>
        <v>649.441767551022</v>
      </c>
      <c r="O73" s="524" t="n">
        <f aca="false">O69+O71</f>
        <v>655.883210284747</v>
      </c>
      <c r="P73" s="524" t="n">
        <f aca="false">P69+P71</f>
        <v>679.853958535809</v>
      </c>
      <c r="Q73" s="524" t="n">
        <f aca="false">Q69+Q71</f>
        <v>703.561656916267</v>
      </c>
      <c r="R73" s="524" t="n">
        <f aca="false">R69+R71</f>
        <v>727.108402295985</v>
      </c>
      <c r="S73" s="524" t="n">
        <f aca="false">S69+S71</f>
        <v>736.552880893936</v>
      </c>
      <c r="T73" s="524" t="n">
        <f aca="false">T69+T71</f>
        <v>747.957909941125</v>
      </c>
      <c r="U73" s="524" t="n">
        <f aca="false">U69+U71</f>
        <v>756.868865065745</v>
      </c>
      <c r="V73" s="524" t="n">
        <f aca="false">V69+V71</f>
        <v>765.063114798218</v>
      </c>
      <c r="W73" s="524" t="n">
        <f aca="false">W69+W71</f>
        <v>789.769278659807</v>
      </c>
      <c r="X73" s="524" t="n">
        <f aca="false">X69+X71</f>
        <v>228.704808636636</v>
      </c>
      <c r="Y73" s="524" t="n">
        <f aca="false">Y69+Y71</f>
        <v>0</v>
      </c>
      <c r="Z73" s="144"/>
      <c r="AA73" s="294" t="n">
        <f aca="false">SUM(F73:Y73)</f>
        <v>19057.1562891577</v>
      </c>
      <c r="AB73" s="511" t="n">
        <f aca="false">AA73*$C$60</f>
        <v>9528.57814457886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404" t="n">
        <f aca="false">+C$60</f>
        <v>0.5</v>
      </c>
      <c r="D76" s="524"/>
      <c r="E76" s="524" t="n">
        <f aca="false">$C$76*E54</f>
        <v>761.236581899742</v>
      </c>
      <c r="F76" s="524" t="n">
        <f aca="false">$C$76*F54</f>
        <v>566.753886750083</v>
      </c>
      <c r="G76" s="524" t="n">
        <f aca="false">$C$76*G54</f>
        <v>551.897777178586</v>
      </c>
      <c r="H76" s="524" t="n">
        <f aca="false">$C$76*H54</f>
        <v>567.244428674607</v>
      </c>
      <c r="I76" s="524" t="n">
        <f aca="false">$C$76*I54</f>
        <v>604.943674305173</v>
      </c>
      <c r="J76" s="524" t="n">
        <f aca="false">$C$76*J54</f>
        <v>614.175610655582</v>
      </c>
      <c r="K76" s="524" t="n">
        <f aca="false">$C$76*K54</f>
        <v>640.894971191751</v>
      </c>
      <c r="L76" s="524" t="n">
        <f aca="false">$C$76*L54</f>
        <v>649.735469896476</v>
      </c>
      <c r="M76" s="524" t="n">
        <f aca="false">$C$76*M54</f>
        <v>658.216276851531</v>
      </c>
      <c r="N76" s="524" t="n">
        <f aca="false">$C$76*N54</f>
        <v>401.389168775511</v>
      </c>
      <c r="O76" s="524" t="n">
        <f aca="false">$C$76*O54</f>
        <v>157.511605142374</v>
      </c>
      <c r="P76" s="524" t="n">
        <f aca="false">$C$76*P54</f>
        <v>169.496979267904</v>
      </c>
      <c r="Q76" s="524" t="n">
        <f aca="false">$C$76*Q54</f>
        <v>181.350828458133</v>
      </c>
      <c r="R76" s="524" t="n">
        <f aca="false">$C$76*R54</f>
        <v>193.124201147992</v>
      </c>
      <c r="S76" s="524" t="n">
        <f aca="false">$C$76*S54</f>
        <v>197.846440446968</v>
      </c>
      <c r="T76" s="524" t="n">
        <f aca="false">$C$76*T54</f>
        <v>203.548954970563</v>
      </c>
      <c r="U76" s="524" t="n">
        <f aca="false">$C$76*U54</f>
        <v>208.004432532873</v>
      </c>
      <c r="V76" s="524" t="n">
        <f aca="false">$C$76*V54</f>
        <v>212.101557399109</v>
      </c>
      <c r="W76" s="524" t="n">
        <f aca="false">$C$76*W54</f>
        <v>224.454639329904</v>
      </c>
      <c r="X76" s="524" t="n">
        <f aca="false">$C$76*X54</f>
        <v>-56.0775956816822</v>
      </c>
      <c r="Y76" s="524" t="n">
        <f aca="false">$C$76*Y54</f>
        <v>0</v>
      </c>
      <c r="AA76" s="294" t="n">
        <f aca="false">SUM(F76:Y76)</f>
        <v>6946.61330729344</v>
      </c>
      <c r="AB76" s="511" t="n">
        <f aca="false">AA76</f>
        <v>6946.61330729344</v>
      </c>
    </row>
    <row r="77" customFormat="false" ht="12.75" hidden="false" customHeight="false" outlineLevel="1" collapsed="false">
      <c r="A77" s="525" t="s">
        <v>450</v>
      </c>
      <c r="B77" s="519"/>
      <c r="C77" s="404" t="n">
        <f aca="false">+C60</f>
        <v>0.5</v>
      </c>
      <c r="D77" s="524"/>
      <c r="E77" s="524" t="n">
        <f aca="false">$C$77*E73</f>
        <v>584.895047610919</v>
      </c>
      <c r="F77" s="524" t="n">
        <f aca="false">$C$77*F73</f>
        <v>947.173819207168</v>
      </c>
      <c r="G77" s="524" t="n">
        <f aca="false">$C$77*G73</f>
        <v>1312.46990510992</v>
      </c>
      <c r="H77" s="524" t="n">
        <f aca="false">$C$77*H73</f>
        <v>922.320881433408</v>
      </c>
      <c r="I77" s="524" t="n">
        <f aca="false">$C$77*I73</f>
        <v>693.189551960453</v>
      </c>
      <c r="J77" s="524" t="n">
        <f aca="false">$C$77*J73</f>
        <v>702.421488310863</v>
      </c>
      <c r="K77" s="524" t="n">
        <f aca="false">$C$77*K73</f>
        <v>523.134625019391</v>
      </c>
      <c r="L77" s="524" t="n">
        <f aca="false">$C$77*L73</f>
        <v>349.502069896476</v>
      </c>
      <c r="M77" s="524" t="n">
        <f aca="false">$C$77*M73</f>
        <v>357.982876851531</v>
      </c>
      <c r="N77" s="524" t="n">
        <f aca="false">$C$77*N73</f>
        <v>324.720883775511</v>
      </c>
      <c r="O77" s="524" t="n">
        <f aca="false">$C$77*O73</f>
        <v>327.941605142374</v>
      </c>
      <c r="P77" s="524" t="n">
        <f aca="false">$C$77*P73</f>
        <v>339.926979267904</v>
      </c>
      <c r="Q77" s="524" t="n">
        <f aca="false">$C$77*Q73</f>
        <v>351.780828458133</v>
      </c>
      <c r="R77" s="524" t="n">
        <f aca="false">$C$77*R73</f>
        <v>363.554201147992</v>
      </c>
      <c r="S77" s="524" t="n">
        <f aca="false">$C$77*S73</f>
        <v>368.276440446968</v>
      </c>
      <c r="T77" s="524" t="n">
        <f aca="false">$C$77*T73</f>
        <v>373.978954970563</v>
      </c>
      <c r="U77" s="524" t="n">
        <f aca="false">$C$77*U73</f>
        <v>378.434432532873</v>
      </c>
      <c r="V77" s="524" t="n">
        <f aca="false">$C$77*V73</f>
        <v>382.531557399109</v>
      </c>
      <c r="W77" s="524" t="n">
        <f aca="false">$C$77*W73</f>
        <v>394.884639329904</v>
      </c>
      <c r="X77" s="524" t="n">
        <f aca="false">$C$77*X73</f>
        <v>114.352404318318</v>
      </c>
      <c r="Y77" s="524" t="n">
        <f aca="false">$C$77*Y73</f>
        <v>0</v>
      </c>
      <c r="AA77" s="294" t="n">
        <f aca="false">SUM(F77:Y77)</f>
        <v>9528.57814457886</v>
      </c>
      <c r="AB77" s="511" t="n">
        <f aca="false">AA77</f>
        <v>9528.57814457886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1015.6658356278</v>
      </c>
      <c r="G88" s="532" t="n">
        <f aca="false">G69</f>
        <v>967.548881550076</v>
      </c>
      <c r="H88" s="532" t="n">
        <f aca="false">H69</f>
        <v>1017.25463538334</v>
      </c>
      <c r="I88" s="532" t="n">
        <f aca="false">I69</f>
        <v>1063.13666171716</v>
      </c>
      <c r="J88" s="532" t="n">
        <f aca="false">J69</f>
        <v>1093.03767013954</v>
      </c>
      <c r="K88" s="532" t="n">
        <f aca="false">K69</f>
        <v>1103.35731560081</v>
      </c>
      <c r="L88" s="532" t="n">
        <f aca="false">L69</f>
        <v>1131.99050978616</v>
      </c>
      <c r="M88" s="532" t="n">
        <f aca="false">M69</f>
        <v>1159.4587104503</v>
      </c>
      <c r="N88" s="532" t="n">
        <f aca="false">N69</f>
        <v>1051.72755878708</v>
      </c>
      <c r="O88" s="532" t="n">
        <f aca="false">O69</f>
        <v>1062.15904499554</v>
      </c>
      <c r="P88" s="532" t="n">
        <f aca="false">P69</f>
        <v>1100.97807050333</v>
      </c>
      <c r="Q88" s="532" t="n">
        <f aca="false">Q69</f>
        <v>1139.37110431784</v>
      </c>
      <c r="R88" s="532" t="n">
        <f aca="false">R69</f>
        <v>1177.50348549957</v>
      </c>
      <c r="S88" s="532" t="n">
        <f aca="false">S69</f>
        <v>1192.79818768249</v>
      </c>
      <c r="T88" s="532" t="n">
        <f aca="false">T69</f>
        <v>1211.26787035</v>
      </c>
      <c r="U88" s="532" t="n">
        <f aca="false">U69</f>
        <v>1225.69856690809</v>
      </c>
      <c r="V88" s="532" t="n">
        <f aca="false">V69</f>
        <v>1238.96860696068</v>
      </c>
      <c r="W88" s="532" t="n">
        <f aca="false">W69</f>
        <v>1278.97858892276</v>
      </c>
      <c r="X88" s="532" t="n">
        <f aca="false">X69</f>
        <v>370.372159735442</v>
      </c>
      <c r="Y88" s="532" t="n">
        <f aca="false">Y69</f>
        <v>0</v>
      </c>
      <c r="Z88" s="505"/>
      <c r="AA88" s="294" t="n">
        <f aca="false">SUM(F88:Y88)</f>
        <v>20601.273464918</v>
      </c>
      <c r="AB88" s="511" t="n">
        <f aca="false">AA88*$C$60</f>
        <v>10300.636732459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878.681802786537</v>
      </c>
      <c r="G89" s="533" t="n">
        <f aca="false">G126+G127</f>
        <v>1657.39092866977</v>
      </c>
      <c r="H89" s="533" t="n">
        <f aca="false">H126+H127</f>
        <v>827.387127483474</v>
      </c>
      <c r="I89" s="533" t="n">
        <f aca="false">I126+I127</f>
        <v>323.242442203749</v>
      </c>
      <c r="J89" s="533" t="n">
        <f aca="false">J126+J127</f>
        <v>311.805306482189</v>
      </c>
      <c r="K89" s="533" t="n">
        <f aca="false">K126+K127</f>
        <v>-57.0880655620301</v>
      </c>
      <c r="L89" s="533" t="n">
        <f aca="false">L126+L127</f>
        <v>-432.986369993205</v>
      </c>
      <c r="M89" s="533" t="n">
        <f aca="false">M126+M127</f>
        <v>-443.492956747241</v>
      </c>
      <c r="N89" s="533" t="n">
        <f aca="false">N126+N127</f>
        <v>-402.285791236058</v>
      </c>
      <c r="O89" s="533" t="n">
        <f aca="false">O126+O127</f>
        <v>-406.275834710795</v>
      </c>
      <c r="P89" s="533" t="n">
        <f aca="false">P126+P127</f>
        <v>-421.124111967525</v>
      </c>
      <c r="Q89" s="533" t="n">
        <f aca="false">Q126+Q127</f>
        <v>-435.809447401574</v>
      </c>
      <c r="R89" s="533" t="n">
        <f aca="false">R126+R127</f>
        <v>-450.395083203586</v>
      </c>
      <c r="S89" s="533" t="n">
        <f aca="false">S126+S127</f>
        <v>-456.245306788552</v>
      </c>
      <c r="T89" s="533" t="n">
        <f aca="false">T126+T127</f>
        <v>-463.309960408875</v>
      </c>
      <c r="U89" s="533" t="n">
        <f aca="false">U126+U127</f>
        <v>-468.829701842344</v>
      </c>
      <c r="V89" s="533" t="n">
        <f aca="false">V126+V127</f>
        <v>-473.905492162459</v>
      </c>
      <c r="W89" s="533" t="n">
        <f aca="false">W126+W127</f>
        <v>-489.209310262958</v>
      </c>
      <c r="X89" s="533" t="n">
        <f aca="false">X126+X127</f>
        <v>-141.667351098807</v>
      </c>
      <c r="Y89" s="533" t="n">
        <f aca="false">Y126+Y127</f>
        <v>-0</v>
      </c>
      <c r="Z89" s="505"/>
      <c r="AA89" s="294" t="n">
        <f aca="false">SUM(F89:Y89)</f>
        <v>-1544.11717576029</v>
      </c>
      <c r="AB89" s="511" t="n">
        <f aca="false">AA89*$C$60</f>
        <v>-772.058587880146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847.19412</v>
      </c>
      <c r="G90" s="533" t="n">
        <f aca="false">G56</f>
        <v>847.19412</v>
      </c>
      <c r="H90" s="533" t="n">
        <f aca="false">H56</f>
        <v>847.19412</v>
      </c>
      <c r="I90" s="533" t="n">
        <f aca="false">I56</f>
        <v>894.26046</v>
      </c>
      <c r="J90" s="533" t="n">
        <f aca="false">J56</f>
        <v>894.26046</v>
      </c>
      <c r="K90" s="533" t="n">
        <f aca="false">K56</f>
        <v>941.3268</v>
      </c>
      <c r="L90" s="533" t="n">
        <f aca="false">L56</f>
        <v>941.3268</v>
      </c>
      <c r="M90" s="533" t="n">
        <f aca="false">M56</f>
        <v>941.3268</v>
      </c>
      <c r="N90" s="533" t="n">
        <f aca="false">N56</f>
        <v>494.19657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7648.28025</v>
      </c>
      <c r="AB90" s="511" t="n">
        <f aca="false">AA90*$C$60</f>
        <v>3824.140125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v>0</v>
      </c>
      <c r="U91" s="534" t="n">
        <v>0</v>
      </c>
      <c r="V91" s="534" t="n">
        <v>0</v>
      </c>
      <c r="W91" s="534" t="n">
        <v>0</v>
      </c>
      <c r="X91" s="534" t="n">
        <f aca="false">Y99</f>
        <v>11851.9091115342</v>
      </c>
      <c r="Y91" s="534"/>
      <c r="Z91" s="505"/>
      <c r="AA91" s="294" t="n">
        <f aca="false">SUM(F91:Y91)</f>
        <v>11851.9091115342</v>
      </c>
      <c r="AB91" s="511" t="n">
        <f aca="false">AA91*$C$60</f>
        <v>5925.95455576708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729" t="n">
        <v>-18404.8509065239</v>
      </c>
      <c r="F92" s="532" t="n">
        <f aca="false">SUM(F88:F91)</f>
        <v>2741.54175841434</v>
      </c>
      <c r="G92" s="532" t="n">
        <f aca="false">SUM(G88:G91)</f>
        <v>3472.13393021984</v>
      </c>
      <c r="H92" s="532" t="n">
        <f aca="false">SUM(H88:H91)</f>
        <v>2691.83588286682</v>
      </c>
      <c r="I92" s="532" t="n">
        <f aca="false">SUM(I88:I91)</f>
        <v>2280.63956392091</v>
      </c>
      <c r="J92" s="532" t="n">
        <f aca="false">SUM(J88:J91)</f>
        <v>2299.10343662173</v>
      </c>
      <c r="K92" s="532" t="n">
        <f aca="false">SUM(K88:K91)</f>
        <v>1987.59605003878</v>
      </c>
      <c r="L92" s="532" t="n">
        <f aca="false">SUM(L88:L91)</f>
        <v>1640.33093979295</v>
      </c>
      <c r="M92" s="532" t="n">
        <f aca="false">SUM(M88:M91)</f>
        <v>1657.29255370306</v>
      </c>
      <c r="N92" s="532" t="n">
        <f aca="false">SUM(N88:N91)</f>
        <v>1143.63833755102</v>
      </c>
      <c r="O92" s="532" t="n">
        <f aca="false">SUM(O88:O91)</f>
        <v>655.883210284747</v>
      </c>
      <c r="P92" s="532" t="n">
        <f aca="false">SUM(P88:P91)</f>
        <v>679.853958535809</v>
      </c>
      <c r="Q92" s="532" t="n">
        <f aca="false">SUM(Q88:Q91)</f>
        <v>703.561656916267</v>
      </c>
      <c r="R92" s="532" t="n">
        <f aca="false">SUM(R88:R91)</f>
        <v>727.108402295985</v>
      </c>
      <c r="S92" s="532" t="n">
        <f aca="false">SUM(S88:S91)</f>
        <v>736.552880893936</v>
      </c>
      <c r="T92" s="532" t="n">
        <f aca="false">SUM(T88:T91)</f>
        <v>747.957909941125</v>
      </c>
      <c r="U92" s="532" t="n">
        <f aca="false">SUM(U88:U91)</f>
        <v>756.868865065745</v>
      </c>
      <c r="V92" s="532" t="n">
        <f aca="false">SUM(V88:V91)</f>
        <v>765.063114798218</v>
      </c>
      <c r="W92" s="532" t="n">
        <f aca="false">SUM(W88:W91)</f>
        <v>789.769278659807</v>
      </c>
      <c r="X92" s="532" t="n">
        <f aca="false">SUM(X88:X91)</f>
        <v>12080.6139201708</v>
      </c>
      <c r="Y92" s="532" t="n">
        <f aca="false">SUM(Y88:Y91)</f>
        <v>0</v>
      </c>
      <c r="Z92" s="505"/>
      <c r="AA92" s="294" t="n">
        <f aca="false">SUM(F92:Y92)</f>
        <v>38557.3456506919</v>
      </c>
      <c r="AB92" s="511" t="n">
        <f aca="false">AA92*$C$60</f>
        <v>19278.6728253459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0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562</v>
      </c>
      <c r="V95" s="541"/>
      <c r="W95" s="541"/>
      <c r="X95" s="541"/>
      <c r="Y95" s="542" t="n">
        <f aca="false">X88*4</f>
        <v>1481.48863894177</v>
      </c>
      <c r="Z95" s="505"/>
      <c r="AA95" s="294" t="n">
        <f aca="false">SUM(F95:Y95)</f>
        <v>1481.48863894177</v>
      </c>
      <c r="AB95" s="511" t="n">
        <f aca="false">AA95*$C$60</f>
        <v>740.744319470885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674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731" t="n">
        <v>1</v>
      </c>
      <c r="Z96" s="505"/>
      <c r="AA96" s="294" t="n">
        <f aca="false">SUM(F96:Y96)</f>
        <v>1</v>
      </c>
      <c r="AB96" s="511" t="n">
        <f aca="false">AA96*$C$60</f>
        <v>0.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1481.48863894177</v>
      </c>
      <c r="Z97" s="505"/>
      <c r="AA97" s="294" t="n">
        <f aca="false">SUM(F97:Y97)</f>
        <v>1481.48863894177</v>
      </c>
      <c r="AB97" s="511" t="n">
        <f aca="false">AA97*$C$60</f>
        <v>740.744319470885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732" t="n">
        <v>8</v>
      </c>
      <c r="Z98" s="505"/>
      <c r="AA98" s="294" t="n">
        <f aca="false">SUM(F98:Y98)</f>
        <v>8</v>
      </c>
      <c r="AB98" s="511" t="n">
        <f aca="false">AA98*$C$60</f>
        <v>4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11851.9091115342</v>
      </c>
      <c r="Z99" s="505"/>
      <c r="AA99" s="294" t="n">
        <f aca="false">SUM(F99:Y99)</f>
        <v>11851.9091115342</v>
      </c>
      <c r="AB99" s="511" t="n">
        <f aca="false">AA99*$C$60</f>
        <v>5925.95455576708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733" t="n">
        <v>0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18404.8509065239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18404.8509065239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73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16564.3658158715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20105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735" t="n">
        <v>30</v>
      </c>
      <c r="C109" s="505" t="s">
        <v>469</v>
      </c>
      <c r="D109" s="557" t="n">
        <f aca="false">D105</f>
        <v>16564.3658158715</v>
      </c>
      <c r="E109" s="505"/>
      <c r="F109" s="330" t="n">
        <f aca="false">ROUND(D109/$B$109,0)</f>
        <v>552</v>
      </c>
      <c r="G109" s="330" t="n">
        <f aca="false">F109</f>
        <v>552</v>
      </c>
      <c r="H109" s="330" t="n">
        <f aca="false">G109</f>
        <v>552</v>
      </c>
      <c r="I109" s="330" t="n">
        <f aca="false">H109</f>
        <v>552</v>
      </c>
      <c r="J109" s="330" t="n">
        <f aca="false">I109</f>
        <v>552</v>
      </c>
      <c r="K109" s="330" t="n">
        <f aca="false">J109</f>
        <v>552</v>
      </c>
      <c r="L109" s="330" t="n">
        <f aca="false">K109</f>
        <v>552</v>
      </c>
      <c r="M109" s="330" t="n">
        <f aca="false">L109</f>
        <v>552</v>
      </c>
      <c r="N109" s="330" t="n">
        <f aca="false">M109</f>
        <v>552</v>
      </c>
      <c r="O109" s="330" t="n">
        <f aca="false">N109</f>
        <v>552</v>
      </c>
      <c r="P109" s="330" t="n">
        <f aca="false">O109</f>
        <v>552</v>
      </c>
      <c r="Q109" s="330" t="n">
        <f aca="false">P109</f>
        <v>552</v>
      </c>
      <c r="R109" s="330" t="n">
        <f aca="false">Q109</f>
        <v>552</v>
      </c>
      <c r="S109" s="330" t="n">
        <f aca="false">R109</f>
        <v>552</v>
      </c>
      <c r="T109" s="330" t="n">
        <f aca="false">S109</f>
        <v>552</v>
      </c>
      <c r="U109" s="330" t="n">
        <f aca="false">T109</f>
        <v>552</v>
      </c>
      <c r="V109" s="330" t="n">
        <f aca="false">U109</f>
        <v>552</v>
      </c>
      <c r="W109" s="330" t="n">
        <f aca="false">V109</f>
        <v>552</v>
      </c>
      <c r="X109" s="330" t="n">
        <f aca="false">W109</f>
        <v>552</v>
      </c>
      <c r="Y109" s="638"/>
      <c r="Z109" s="505"/>
      <c r="AA109" s="294" t="n">
        <f aca="false">SUM(F109:Y109)</f>
        <v>10488</v>
      </c>
      <c r="AB109" s="511" t="n">
        <f aca="false">AA109*$C$60</f>
        <v>5244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22</f>
        <v>1248.79685956687</v>
      </c>
      <c r="E110" s="505"/>
      <c r="F110" s="330" t="n">
        <f aca="false">ROUND(D110/$B$109,0)</f>
        <v>42</v>
      </c>
      <c r="G110" s="330" t="n">
        <f aca="false">F110</f>
        <v>42</v>
      </c>
      <c r="H110" s="330" t="n">
        <f aca="false">G110</f>
        <v>42</v>
      </c>
      <c r="I110" s="330" t="n">
        <f aca="false">H110</f>
        <v>42</v>
      </c>
      <c r="J110" s="330" t="n">
        <f aca="false">I110</f>
        <v>42</v>
      </c>
      <c r="K110" s="330" t="n">
        <f aca="false">J110</f>
        <v>42</v>
      </c>
      <c r="L110" s="330" t="n">
        <f aca="false">K110</f>
        <v>42</v>
      </c>
      <c r="M110" s="330" t="n">
        <f aca="false">L110</f>
        <v>42</v>
      </c>
      <c r="N110" s="330" t="n">
        <f aca="false">M110</f>
        <v>42</v>
      </c>
      <c r="O110" s="330" t="n">
        <f aca="false">N110</f>
        <v>42</v>
      </c>
      <c r="P110" s="330" t="n">
        <f aca="false">O110</f>
        <v>42</v>
      </c>
      <c r="Q110" s="330" t="n">
        <f aca="false">P110</f>
        <v>42</v>
      </c>
      <c r="R110" s="330" t="n">
        <f aca="false">Q110</f>
        <v>42</v>
      </c>
      <c r="S110" s="330" t="n">
        <f aca="false">R110</f>
        <v>42</v>
      </c>
      <c r="T110" s="330" t="n">
        <f aca="false">S110</f>
        <v>42</v>
      </c>
      <c r="U110" s="330" t="n">
        <f aca="false">T110</f>
        <v>42</v>
      </c>
      <c r="V110" s="330" t="n">
        <f aca="false">U110</f>
        <v>42</v>
      </c>
      <c r="W110" s="330" t="n">
        <f aca="false">V110</f>
        <v>42</v>
      </c>
      <c r="X110" s="330" t="n">
        <f aca="false">W110</f>
        <v>42</v>
      </c>
      <c r="Y110" s="638"/>
      <c r="Z110" s="505"/>
      <c r="AA110" s="294" t="n">
        <f aca="false">SUM(F110:Y110)</f>
        <v>798</v>
      </c>
      <c r="AB110" s="511" t="n">
        <f aca="false">AA110*$C$60</f>
        <v>399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16564.3658158715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736" t="n">
        <v>0.2</v>
      </c>
      <c r="G114" s="736" t="n">
        <v>0.32</v>
      </c>
      <c r="H114" s="736" t="n">
        <v>0.192</v>
      </c>
      <c r="I114" s="736" t="n">
        <v>0.1152</v>
      </c>
      <c r="J114" s="736" t="n">
        <v>0.1152</v>
      </c>
      <c r="K114" s="736" t="n">
        <v>0.0576</v>
      </c>
      <c r="L114" s="736" t="n">
        <v>0</v>
      </c>
      <c r="M114" s="736" t="n">
        <v>0</v>
      </c>
      <c r="N114" s="736" t="n">
        <v>0</v>
      </c>
      <c r="O114" s="736" t="n">
        <v>0</v>
      </c>
      <c r="P114" s="736" t="n">
        <v>0</v>
      </c>
      <c r="Q114" s="736" t="n">
        <v>0</v>
      </c>
      <c r="R114" s="736" t="n">
        <v>0</v>
      </c>
      <c r="S114" s="736" t="n">
        <v>0</v>
      </c>
      <c r="T114" s="736" t="n">
        <v>0</v>
      </c>
      <c r="U114" s="736" t="n">
        <v>0</v>
      </c>
      <c r="V114" s="736" t="n">
        <v>0</v>
      </c>
      <c r="W114" s="736" t="n">
        <v>0</v>
      </c>
      <c r="X114" s="736" t="n">
        <v>0</v>
      </c>
      <c r="Y114" s="736" t="n">
        <v>0</v>
      </c>
      <c r="Z114" s="561"/>
      <c r="AA114" s="294" t="n">
        <f aca="false">SUM(F114:Y114)</f>
        <v>1</v>
      </c>
      <c r="AB114" s="511" t="n">
        <f aca="false">AA114*$C$60</f>
        <v>0.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3312.8731631743</v>
      </c>
      <c r="G115" s="330" t="n">
        <f aca="false">$D$113*G114</f>
        <v>5300.59706107888</v>
      </c>
      <c r="H115" s="330" t="n">
        <f aca="false">$D$113*H114</f>
        <v>3180.35823664733</v>
      </c>
      <c r="I115" s="330" t="n">
        <f aca="false">$D$113*I114</f>
        <v>1908.2149419884</v>
      </c>
      <c r="J115" s="330" t="n">
        <f aca="false">$D$113*J114</f>
        <v>1908.2149419884</v>
      </c>
      <c r="K115" s="330" t="n">
        <f aca="false">$D$113*K114</f>
        <v>954.107470994198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330" t="n">
        <f aca="false">$D$113*U114</f>
        <v>0</v>
      </c>
      <c r="V115" s="330" t="n">
        <f aca="false">$D$113*V114</f>
        <v>0</v>
      </c>
      <c r="W115" s="330" t="n">
        <f aca="false">$D$113*W114</f>
        <v>0</v>
      </c>
      <c r="X115" s="330" t="n">
        <f aca="false">$D$113*X114</f>
        <v>0</v>
      </c>
      <c r="Y115" s="638"/>
      <c r="Z115" s="505"/>
      <c r="AA115" s="294" t="n">
        <f aca="false">SUM(F115:Y115)</f>
        <v>16564.3658158715</v>
      </c>
      <c r="AB115" s="511" t="n">
        <f aca="false">AA115*$C$60</f>
        <v>8282.18290793575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1248.79685956687</v>
      </c>
      <c r="E116" s="505"/>
      <c r="F116" s="330" t="n">
        <f aca="false">$D$116*F114</f>
        <v>249.759371913373</v>
      </c>
      <c r="G116" s="330" t="n">
        <f aca="false">$D$116*G114</f>
        <v>399.614995061398</v>
      </c>
      <c r="H116" s="330" t="n">
        <f aca="false">$D$116*H114</f>
        <v>239.768997036839</v>
      </c>
      <c r="I116" s="330" t="n">
        <f aca="false">$D$116*I114</f>
        <v>143.861398222103</v>
      </c>
      <c r="J116" s="330" t="n">
        <f aca="false">$D$116*J114</f>
        <v>143.861398222103</v>
      </c>
      <c r="K116" s="330" t="n">
        <f aca="false">$D$116*K114</f>
        <v>71.9306991110516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330" t="n">
        <f aca="false">$D$116*U114</f>
        <v>0</v>
      </c>
      <c r="V116" s="330" t="n">
        <f aca="false">$D$116*V114</f>
        <v>0</v>
      </c>
      <c r="W116" s="330" t="n">
        <f aca="false">$D$116*W114</f>
        <v>0</v>
      </c>
      <c r="X116" s="330" t="n">
        <f aca="false">$D$116*X114</f>
        <v>0</v>
      </c>
      <c r="Y116" s="638"/>
      <c r="Z116" s="505"/>
      <c r="AA116" s="294" t="n">
        <f aca="false">SUM(F116:Y116)</f>
        <v>1248.79685956687</v>
      </c>
      <c r="AB116" s="511" t="n">
        <f aca="false">AA116*$C$60</f>
        <v>624.398429783434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20105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1015.6658356278</v>
      </c>
      <c r="G121" s="330" t="n">
        <f aca="false">G39</f>
        <v>967.548881550076</v>
      </c>
      <c r="H121" s="330" t="n">
        <f aca="false">H39</f>
        <v>1017.25463538334</v>
      </c>
      <c r="I121" s="330" t="n">
        <f aca="false">I39</f>
        <v>1063.13666171716</v>
      </c>
      <c r="J121" s="330" t="n">
        <f aca="false">J39</f>
        <v>1093.03767013954</v>
      </c>
      <c r="K121" s="330" t="n">
        <f aca="false">K39</f>
        <v>1103.35731560081</v>
      </c>
      <c r="L121" s="330" t="n">
        <f aca="false">L39</f>
        <v>1131.99050978616</v>
      </c>
      <c r="M121" s="330" t="n">
        <f aca="false">M39</f>
        <v>1159.4587104503</v>
      </c>
      <c r="N121" s="330" t="n">
        <f aca="false">N39</f>
        <v>1051.72755878708</v>
      </c>
      <c r="O121" s="330" t="n">
        <f aca="false">O39</f>
        <v>1062.15904499554</v>
      </c>
      <c r="P121" s="330" t="n">
        <f aca="false">P39</f>
        <v>1100.97807050333</v>
      </c>
      <c r="Q121" s="330" t="n">
        <f aca="false">Q39</f>
        <v>1139.37110431784</v>
      </c>
      <c r="R121" s="330" t="n">
        <f aca="false">R39</f>
        <v>1177.50348549957</v>
      </c>
      <c r="S121" s="330" t="n">
        <f aca="false">S39</f>
        <v>1192.79818768249</v>
      </c>
      <c r="T121" s="330" t="n">
        <f aca="false">T39</f>
        <v>1211.26787035</v>
      </c>
      <c r="U121" s="330" t="n">
        <f aca="false">U39</f>
        <v>1225.69856690809</v>
      </c>
      <c r="V121" s="330" t="n">
        <f aca="false">V39</f>
        <v>1238.96860696068</v>
      </c>
      <c r="W121" s="330" t="n">
        <f aca="false">W39</f>
        <v>1278.97858892276</v>
      </c>
      <c r="X121" s="330" t="n">
        <f aca="false">X39</f>
        <v>370.372159735442</v>
      </c>
      <c r="Y121" s="330" t="n">
        <f aca="false">Y39</f>
        <v>0</v>
      </c>
      <c r="Z121" s="505"/>
      <c r="AA121" s="294" t="n">
        <f aca="false">SUM(F121:Y121)</f>
        <v>20601.273464918</v>
      </c>
      <c r="AB121" s="511" t="n">
        <f aca="false">AA121*$C$60</f>
        <v>10300.636732459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3312.8731631743</v>
      </c>
      <c r="G122" s="330" t="n">
        <f aca="false">-G115</f>
        <v>-5300.59706107888</v>
      </c>
      <c r="H122" s="330" t="n">
        <f aca="false">-H115</f>
        <v>-3180.35823664733</v>
      </c>
      <c r="I122" s="330" t="n">
        <f aca="false">-I115</f>
        <v>-1908.2149419884</v>
      </c>
      <c r="J122" s="330" t="n">
        <f aca="false">-J115</f>
        <v>-1908.2149419884</v>
      </c>
      <c r="K122" s="330" t="n">
        <f aca="false">-K115</f>
        <v>-954.107470994198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16564.3658158715</v>
      </c>
      <c r="AB122" s="511" t="n">
        <f aca="false">AA122*$C$60</f>
        <v>-8282.18290793575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0</v>
      </c>
      <c r="G123" s="563" t="n">
        <f aca="false">-G46</f>
        <v>-0</v>
      </c>
      <c r="H123" s="563" t="n">
        <f aca="false">-H46</f>
        <v>-0</v>
      </c>
      <c r="I123" s="563" t="n">
        <f aca="false">-I46</f>
        <v>-0</v>
      </c>
      <c r="J123" s="563" t="n">
        <f aca="false">-J46</f>
        <v>-0</v>
      </c>
      <c r="K123" s="563" t="n">
        <f aca="false">-K46</f>
        <v>-0</v>
      </c>
      <c r="L123" s="563" t="n">
        <f aca="false">-L46</f>
        <v>-0</v>
      </c>
      <c r="M123" s="563" t="n">
        <f aca="false">-M46</f>
        <v>-0</v>
      </c>
      <c r="N123" s="563" t="n">
        <f aca="false">-N46</f>
        <v>-0</v>
      </c>
      <c r="O123" s="563" t="n">
        <f aca="false">-O46</f>
        <v>-0</v>
      </c>
      <c r="P123" s="563" t="n">
        <f aca="false">-P46</f>
        <v>-0</v>
      </c>
      <c r="Q123" s="563" t="n">
        <f aca="false">-Q46</f>
        <v>-0</v>
      </c>
      <c r="R123" s="563" t="n">
        <f aca="false">-R46</f>
        <v>-0</v>
      </c>
      <c r="S123" s="563" t="n">
        <f aca="false">-S46</f>
        <v>-0</v>
      </c>
      <c r="T123" s="563" t="n">
        <f aca="false">-T46</f>
        <v>-0</v>
      </c>
      <c r="U123" s="563" t="n">
        <f aca="false">-U46</f>
        <v>-0</v>
      </c>
      <c r="V123" s="563" t="n">
        <f aca="false">-V46</f>
        <v>-0</v>
      </c>
      <c r="W123" s="563" t="n">
        <f aca="false">-W46</f>
        <v>-0</v>
      </c>
      <c r="X123" s="563" t="n">
        <f aca="false">-X46</f>
        <v>-0</v>
      </c>
      <c r="Y123" s="563" t="n">
        <f aca="false">-Y46</f>
        <v>-0</v>
      </c>
      <c r="Z123" s="505"/>
      <c r="AA123" s="294" t="n">
        <f aca="false">SUM(F123:Y123)</f>
        <v>0</v>
      </c>
      <c r="AB123" s="511" t="n">
        <f aca="false">AA123*$C$60</f>
        <v>0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2297.2073275465</v>
      </c>
      <c r="G124" s="330" t="n">
        <f aca="false">SUM(G121:G123)</f>
        <v>-4333.0481795288</v>
      </c>
      <c r="H124" s="330" t="n">
        <f aca="false">SUM(H121:H123)</f>
        <v>-2163.10360126399</v>
      </c>
      <c r="I124" s="330" t="n">
        <f aca="false">SUM(I121:I123)</f>
        <v>-845.078280271239</v>
      </c>
      <c r="J124" s="330" t="n">
        <f aca="false">SUM(J121:J123)</f>
        <v>-815.177271848861</v>
      </c>
      <c r="K124" s="330" t="n">
        <f aca="false">SUM(K121:K123)</f>
        <v>149.249844606615</v>
      </c>
      <c r="L124" s="330" t="n">
        <f aca="false">SUM(L121:L123)</f>
        <v>1131.99050978616</v>
      </c>
      <c r="M124" s="330" t="n">
        <f aca="false">SUM(M121:M123)</f>
        <v>1159.4587104503</v>
      </c>
      <c r="N124" s="330" t="n">
        <f aca="false">SUM(N121:N123)</f>
        <v>1051.72755878708</v>
      </c>
      <c r="O124" s="330" t="n">
        <f aca="false">SUM(O121:O123)</f>
        <v>1062.15904499554</v>
      </c>
      <c r="P124" s="330" t="n">
        <f aca="false">SUM(P121:P123)</f>
        <v>1100.97807050333</v>
      </c>
      <c r="Q124" s="330" t="n">
        <f aca="false">SUM(Q121:Q123)</f>
        <v>1139.37110431784</v>
      </c>
      <c r="R124" s="330" t="n">
        <f aca="false">SUM(R121:R123)</f>
        <v>1177.50348549957</v>
      </c>
      <c r="S124" s="330" t="n">
        <f aca="false">SUM(S121:S123)</f>
        <v>1192.79818768249</v>
      </c>
      <c r="T124" s="330" t="n">
        <f aca="false">SUM(T121:T123)</f>
        <v>1211.26787035</v>
      </c>
      <c r="U124" s="330" t="n">
        <f aca="false">SUM(U121:U123)</f>
        <v>1225.69856690809</v>
      </c>
      <c r="V124" s="330" t="n">
        <f aca="false">SUM(V121:V123)</f>
        <v>1238.96860696068</v>
      </c>
      <c r="W124" s="330" t="n">
        <f aca="false">SUM(W121:W123)</f>
        <v>1278.97858892276</v>
      </c>
      <c r="X124" s="330" t="n">
        <f aca="false">SUM(X121:X123)</f>
        <v>370.372159735442</v>
      </c>
      <c r="Y124" s="330" t="n">
        <f aca="false">SUM(Y121:Y123)</f>
        <v>0</v>
      </c>
      <c r="Z124" s="505"/>
      <c r="AA124" s="294" t="n">
        <f aca="false">SUM(F124:Y124)</f>
        <v>4036.90764904651</v>
      </c>
      <c r="AB124" s="511" t="n">
        <f aca="false">AA124*$C$60</f>
        <v>2018.45382452326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114.860366377325</v>
      </c>
      <c r="G126" s="330" t="n">
        <f aca="false">-G124*$C$126</f>
        <v>216.65240897644</v>
      </c>
      <c r="H126" s="330" t="n">
        <f aca="false">-H124*$C$126</f>
        <v>108.155180063199</v>
      </c>
      <c r="I126" s="330" t="n">
        <f aca="false">-I124*$C$126</f>
        <v>42.2539140135619</v>
      </c>
      <c r="J126" s="330" t="n">
        <f aca="false">-J124*$C$126</f>
        <v>40.758863592443</v>
      </c>
      <c r="K126" s="330" t="n">
        <f aca="false">-K124*$C$126</f>
        <v>-7.46249223033073</v>
      </c>
      <c r="L126" s="330" t="n">
        <f aca="false">-L124*$C$126</f>
        <v>-56.5995254893079</v>
      </c>
      <c r="M126" s="330" t="n">
        <f aca="false">-M124*$C$126</f>
        <v>-57.9729355225151</v>
      </c>
      <c r="N126" s="330" t="n">
        <f aca="false">-N124*$C$126</f>
        <v>-52.586377939354</v>
      </c>
      <c r="O126" s="330" t="n">
        <f aca="false">-O124*$C$126</f>
        <v>-53.1079522497771</v>
      </c>
      <c r="P126" s="330" t="n">
        <f aca="false">-P124*$C$126</f>
        <v>-55.0489035251667</v>
      </c>
      <c r="Q126" s="330" t="n">
        <f aca="false">-Q124*$C$126</f>
        <v>-56.968555215892</v>
      </c>
      <c r="R126" s="330" t="n">
        <f aca="false">-R124*$C$126</f>
        <v>-58.8751742749785</v>
      </c>
      <c r="S126" s="330" t="n">
        <f aca="false">-S124*$C$126</f>
        <v>-59.6399093841244</v>
      </c>
      <c r="T126" s="330" t="n">
        <f aca="false">-T124*$C$126</f>
        <v>-60.5633935175</v>
      </c>
      <c r="U126" s="330" t="n">
        <f aca="false">-U124*$C$126</f>
        <v>-61.2849283454045</v>
      </c>
      <c r="V126" s="330" t="n">
        <f aca="false">-V124*$C$126</f>
        <v>-61.9484303480338</v>
      </c>
      <c r="W126" s="330" t="n">
        <f aca="false">-W124*$C$126</f>
        <v>-63.9489294461382</v>
      </c>
      <c r="X126" s="330" t="n">
        <f aca="false">-X124*$C$126</f>
        <v>-18.5186079867721</v>
      </c>
      <c r="Y126" s="330" t="n">
        <f aca="false">-Y124*$C$126</f>
        <v>-0</v>
      </c>
      <c r="Z126" s="505"/>
      <c r="AA126" s="294" t="n">
        <f aca="false">SUM(F126:Y126)</f>
        <v>-201.845382452326</v>
      </c>
      <c r="AB126" s="511" t="n">
        <f aca="false">AA126*$C$60</f>
        <v>-100.922691226163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763.821436409212</v>
      </c>
      <c r="G127" s="330" t="n">
        <f aca="false">-(G124+G126)*$C$127</f>
        <v>1440.73851969333</v>
      </c>
      <c r="H127" s="330" t="n">
        <f aca="false">-(H124+H126)*$C$127</f>
        <v>719.231947420275</v>
      </c>
      <c r="I127" s="330" t="n">
        <f aca="false">-(I124+I126)*$C$127</f>
        <v>280.988528190187</v>
      </c>
      <c r="J127" s="330" t="n">
        <f aca="false">-(J124+J126)*$C$127</f>
        <v>271.046442889746</v>
      </c>
      <c r="K127" s="330" t="n">
        <f aca="false">-(K124+K126)*$C$127</f>
        <v>-49.6255733316994</v>
      </c>
      <c r="L127" s="330" t="n">
        <f aca="false">-(L124+L126)*$C$127</f>
        <v>-376.386844503898</v>
      </c>
      <c r="M127" s="330" t="n">
        <f aca="false">-(M124+M126)*$C$127</f>
        <v>-385.520021224725</v>
      </c>
      <c r="N127" s="330" t="n">
        <f aca="false">-(N124+N126)*$C$127</f>
        <v>-349.699413296704</v>
      </c>
      <c r="O127" s="330" t="n">
        <f aca="false">-(O124+O126)*$C$127</f>
        <v>-353.167882461018</v>
      </c>
      <c r="P127" s="330" t="n">
        <f aca="false">-(P124+P126)*$C$127</f>
        <v>-366.075208442359</v>
      </c>
      <c r="Q127" s="330" t="n">
        <f aca="false">-(Q124+Q126)*$C$127</f>
        <v>-378.840892185682</v>
      </c>
      <c r="R127" s="330" t="n">
        <f aca="false">-(R124+R126)*$C$127</f>
        <v>-391.519908928607</v>
      </c>
      <c r="S127" s="330" t="n">
        <f aca="false">-(S124+S126)*$C$127</f>
        <v>-396.605397404427</v>
      </c>
      <c r="T127" s="330" t="n">
        <f aca="false">-(T124+T126)*$C$127</f>
        <v>-402.746566891375</v>
      </c>
      <c r="U127" s="330" t="n">
        <f aca="false">-(U124+U126)*$C$127</f>
        <v>-407.54477349694</v>
      </c>
      <c r="V127" s="330" t="n">
        <f aca="false">-(V124+V126)*$C$127</f>
        <v>-411.957061814425</v>
      </c>
      <c r="W127" s="330" t="n">
        <f aca="false">-(W124+W126)*$C$127</f>
        <v>-425.260380816819</v>
      </c>
      <c r="X127" s="330" t="n">
        <f aca="false">-(X124+X126)*$C$127</f>
        <v>-123.148743112035</v>
      </c>
      <c r="Y127" s="330" t="n">
        <f aca="false">-(Y124+Y126)*$C$127</f>
        <v>-0</v>
      </c>
      <c r="Z127" s="505"/>
      <c r="AA127" s="294" t="n">
        <f aca="false">SUM(F127:Y127)</f>
        <v>-1342.27179330797</v>
      </c>
      <c r="AB127" s="511" t="n">
        <f aca="false">AA127*$C$60</f>
        <v>-671.135896653983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737" t="n">
        <f aca="false">F46</f>
        <v>0</v>
      </c>
      <c r="G137" s="737" t="n">
        <f aca="false">G46</f>
        <v>0</v>
      </c>
      <c r="H137" s="737" t="n">
        <f aca="false">H46</f>
        <v>0</v>
      </c>
      <c r="I137" s="737" t="n">
        <f aca="false">I46</f>
        <v>0</v>
      </c>
      <c r="J137" s="737" t="n">
        <f aca="false">J46</f>
        <v>0</v>
      </c>
      <c r="K137" s="737" t="n">
        <f aca="false">K46</f>
        <v>0</v>
      </c>
      <c r="L137" s="737" t="n">
        <f aca="false">L46</f>
        <v>0</v>
      </c>
      <c r="M137" s="737" t="n">
        <f aca="false">M46</f>
        <v>0</v>
      </c>
      <c r="N137" s="737" t="n">
        <f aca="false">N46</f>
        <v>0</v>
      </c>
      <c r="O137" s="737" t="n">
        <f aca="false">O46</f>
        <v>0</v>
      </c>
      <c r="P137" s="737" t="n">
        <f aca="false">P46</f>
        <v>0</v>
      </c>
      <c r="Q137" s="737" t="n">
        <f aca="false">Q46</f>
        <v>0</v>
      </c>
      <c r="R137" s="737" t="n">
        <f aca="false">R46</f>
        <v>0</v>
      </c>
      <c r="S137" s="737" t="n">
        <f aca="false">S46</f>
        <v>0</v>
      </c>
      <c r="T137" s="737" t="n">
        <f aca="false">T46</f>
        <v>0</v>
      </c>
      <c r="U137" s="737" t="n">
        <f aca="false">U46</f>
        <v>0</v>
      </c>
      <c r="V137" s="737" t="n">
        <f aca="false">V46</f>
        <v>0</v>
      </c>
      <c r="W137" s="737" t="n">
        <f aca="false">W46</f>
        <v>0</v>
      </c>
      <c r="X137" s="737" t="n">
        <f aca="false">X46</f>
        <v>0</v>
      </c>
      <c r="Y137" s="737" t="n">
        <f aca="false">Y46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0</v>
      </c>
      <c r="G138" s="563" t="n">
        <f aca="false">SUM(G33:G35)</f>
        <v>0</v>
      </c>
      <c r="H138" s="563" t="n">
        <f aca="false">SUM(H33:H35)</f>
        <v>0</v>
      </c>
      <c r="I138" s="563" t="n">
        <f aca="false">SUM(I33:I35)</f>
        <v>0</v>
      </c>
      <c r="J138" s="563" t="n">
        <f aca="false">SUM(J33:J35)</f>
        <v>0</v>
      </c>
      <c r="K138" s="563" t="n">
        <f aca="false">SUM(K33:K35)</f>
        <v>0</v>
      </c>
      <c r="L138" s="563" t="n">
        <f aca="false">SUM(L33:L35)</f>
        <v>0</v>
      </c>
      <c r="M138" s="563" t="n">
        <f aca="false">SUM(M33:M35)</f>
        <v>0</v>
      </c>
      <c r="N138" s="563" t="n">
        <f aca="false">SUM(N33:N35)</f>
        <v>0</v>
      </c>
      <c r="O138" s="563" t="n">
        <f aca="false">SUM(O33:O35)</f>
        <v>0</v>
      </c>
      <c r="P138" s="563" t="n">
        <f aca="false">SUM(P33:P35)</f>
        <v>0</v>
      </c>
      <c r="Q138" s="563" t="n">
        <f aca="false">SUM(Q33:Q35)</f>
        <v>0</v>
      </c>
      <c r="R138" s="563" t="n">
        <f aca="false">SUM(R33:R35)</f>
        <v>0</v>
      </c>
      <c r="S138" s="563" t="n">
        <f aca="false">SUM(S33:S35)</f>
        <v>0</v>
      </c>
      <c r="T138" s="563" t="n">
        <f aca="false">SUM(T33:T35)</f>
        <v>0</v>
      </c>
      <c r="U138" s="563" t="n">
        <f aca="false">SUM(U33:U35)</f>
        <v>0</v>
      </c>
      <c r="V138" s="563" t="n">
        <f aca="false">SUM(V33:V35)</f>
        <v>0</v>
      </c>
      <c r="W138" s="563" t="n">
        <f aca="false">SUM(W33:W35)</f>
        <v>0</v>
      </c>
      <c r="X138" s="563" t="n">
        <f aca="false">SUM(X33:X35)</f>
        <v>0</v>
      </c>
      <c r="Y138" s="563" t="n">
        <f aca="false">SUM(Y33:Y35)</f>
        <v>0</v>
      </c>
      <c r="Z138" s="505"/>
      <c r="AA138" s="294" t="n">
        <f aca="false">SUM(F138:Y138)</f>
        <v>0</v>
      </c>
      <c r="AB138" s="511" t="n">
        <f aca="false">AA138</f>
        <v>0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0</v>
      </c>
      <c r="G139" s="330" t="n">
        <f aca="false">G137+G138</f>
        <v>0</v>
      </c>
      <c r="H139" s="330" t="n">
        <f aca="false">H137+H138</f>
        <v>0</v>
      </c>
      <c r="I139" s="330" t="n">
        <f aca="false">I137+I138</f>
        <v>0</v>
      </c>
      <c r="J139" s="330" t="n">
        <f aca="false">J137+J138</f>
        <v>0</v>
      </c>
      <c r="K139" s="330" t="n">
        <f aca="false">K137+K138</f>
        <v>0</v>
      </c>
      <c r="L139" s="330" t="n">
        <f aca="false">L137+L138</f>
        <v>0</v>
      </c>
      <c r="M139" s="330" t="n">
        <f aca="false">M137+M138</f>
        <v>0</v>
      </c>
      <c r="N139" s="330" t="n">
        <f aca="false">N137+N138</f>
        <v>0</v>
      </c>
      <c r="O139" s="330" t="n">
        <f aca="false">O137+O138</f>
        <v>0</v>
      </c>
      <c r="P139" s="330" t="n">
        <f aca="false">P137+P138</f>
        <v>0</v>
      </c>
      <c r="Q139" s="330" t="n">
        <f aca="false">Q137+Q138</f>
        <v>0</v>
      </c>
      <c r="R139" s="330" t="n">
        <f aca="false">R137+R138</f>
        <v>0</v>
      </c>
      <c r="S139" s="330" t="n">
        <f aca="false">S137+S138</f>
        <v>0</v>
      </c>
      <c r="T139" s="330" t="n">
        <f aca="false">T137+T138</f>
        <v>0</v>
      </c>
      <c r="U139" s="330" t="n">
        <f aca="false">U137+U138</f>
        <v>0</v>
      </c>
      <c r="V139" s="330" t="n">
        <f aca="false">V137+V138</f>
        <v>0</v>
      </c>
      <c r="W139" s="330" t="n">
        <f aca="false">W137+W138</f>
        <v>0</v>
      </c>
      <c r="X139" s="330" t="n">
        <f aca="false">X137+X138</f>
        <v>0</v>
      </c>
      <c r="Y139" s="330" t="n">
        <f aca="false">Y137+Y138</f>
        <v>0</v>
      </c>
      <c r="Z139" s="505"/>
      <c r="AA139" s="294" t="n">
        <f aca="false">SUM(F139:Y139)</f>
        <v>0</v>
      </c>
      <c r="AB139" s="511" t="n">
        <f aca="false">AA139</f>
        <v>0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0</v>
      </c>
      <c r="G140" s="330" t="n">
        <f aca="false">G139*$C$140</f>
        <v>0</v>
      </c>
      <c r="H140" s="330" t="n">
        <f aca="false">H139*$C$140</f>
        <v>0</v>
      </c>
      <c r="I140" s="330" t="n">
        <f aca="false">I139*$C$140</f>
        <v>0</v>
      </c>
      <c r="J140" s="330" t="n">
        <f aca="false">J139*$C$140</f>
        <v>0</v>
      </c>
      <c r="K140" s="330" t="n">
        <f aca="false">K139*$C$140</f>
        <v>0</v>
      </c>
      <c r="L140" s="330" t="n">
        <f aca="false">L139*$C$140</f>
        <v>0</v>
      </c>
      <c r="M140" s="330" t="n">
        <f aca="false">M139*$C$140</f>
        <v>0</v>
      </c>
      <c r="N140" s="330" t="n">
        <f aca="false">N139*$C$140</f>
        <v>0</v>
      </c>
      <c r="O140" s="330" t="n">
        <f aca="false">O139*$C$140</f>
        <v>0</v>
      </c>
      <c r="P140" s="330" t="n">
        <f aca="false">P139*$C$140</f>
        <v>0</v>
      </c>
      <c r="Q140" s="330" t="n">
        <f aca="false">Q139*$C$140</f>
        <v>0</v>
      </c>
      <c r="R140" s="330" t="n">
        <f aca="false">R139*$C$140</f>
        <v>0</v>
      </c>
      <c r="S140" s="330" t="n">
        <f aca="false">S139*$C$140</f>
        <v>0</v>
      </c>
      <c r="T140" s="330" t="n">
        <f aca="false">T139*$C$140</f>
        <v>0</v>
      </c>
      <c r="U140" s="330" t="n">
        <f aca="false">U139*$C$140</f>
        <v>0</v>
      </c>
      <c r="V140" s="330" t="n">
        <f aca="false">V139*$C$140</f>
        <v>0</v>
      </c>
      <c r="W140" s="330" t="n">
        <f aca="false">W139*$C$140</f>
        <v>0</v>
      </c>
      <c r="X140" s="330" t="n">
        <f aca="false">X139*$C$140</f>
        <v>0</v>
      </c>
      <c r="Y140" s="330" t="n">
        <f aca="false">Y139*$C$140</f>
        <v>0</v>
      </c>
      <c r="Z140" s="505"/>
      <c r="AA140" s="294" t="n">
        <f aca="false">SUM(F140:Y140)</f>
        <v>0</v>
      </c>
      <c r="AB140" s="511" t="n">
        <f aca="false">AA140</f>
        <v>0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0</v>
      </c>
      <c r="G141" s="563" t="n">
        <f aca="false">(G139-G140)*$C$141</f>
        <v>0</v>
      </c>
      <c r="H141" s="563" t="n">
        <f aca="false">(H139-H140)*$C$141</f>
        <v>0</v>
      </c>
      <c r="I141" s="563" t="n">
        <f aca="false">(I139-I140)*$C$141</f>
        <v>0</v>
      </c>
      <c r="J141" s="563" t="n">
        <f aca="false">(J139-J140)*$C$141</f>
        <v>0</v>
      </c>
      <c r="K141" s="563" t="n">
        <f aca="false">(K139-K140)*$C$141</f>
        <v>0</v>
      </c>
      <c r="L141" s="563" t="n">
        <f aca="false">(L139-L140)*$C$141</f>
        <v>0</v>
      </c>
      <c r="M141" s="563" t="n">
        <f aca="false">(M139-M140)*$C$141</f>
        <v>0</v>
      </c>
      <c r="N141" s="563" t="n">
        <f aca="false">(N139-N140)*$C$141</f>
        <v>0</v>
      </c>
      <c r="O141" s="563" t="n">
        <f aca="false">(O139-O140)*$C$141</f>
        <v>0</v>
      </c>
      <c r="P141" s="563" t="n">
        <f aca="false">(P139-P140)*$C$141</f>
        <v>0</v>
      </c>
      <c r="Q141" s="563" t="n">
        <f aca="false">(Q139-Q140)*$C$141</f>
        <v>0</v>
      </c>
      <c r="R141" s="563" t="n">
        <f aca="false">(R139-R140)*$C$141</f>
        <v>0</v>
      </c>
      <c r="S141" s="563" t="n">
        <f aca="false">(S139-S140)*$C$141</f>
        <v>0</v>
      </c>
      <c r="T141" s="563" t="n">
        <f aca="false">(T139-T140)*$C$141</f>
        <v>0</v>
      </c>
      <c r="U141" s="563" t="n">
        <f aca="false">(U139-U140)*$C$141</f>
        <v>0</v>
      </c>
      <c r="V141" s="563" t="n">
        <f aca="false">(V139-V140)*$C$141</f>
        <v>0</v>
      </c>
      <c r="W141" s="563" t="n">
        <f aca="false">(W139-W140)*$C$141</f>
        <v>0</v>
      </c>
      <c r="X141" s="563" t="n">
        <f aca="false">(X139-X140)*$C$141</f>
        <v>0</v>
      </c>
      <c r="Y141" s="563" t="n">
        <f aca="false">(Y139-Y140)*$C$141</f>
        <v>0</v>
      </c>
      <c r="Z141" s="505"/>
      <c r="AA141" s="294" t="n">
        <f aca="false">SUM(F141:Y141)</f>
        <v>0</v>
      </c>
      <c r="AB141" s="511" t="n">
        <f aca="false">AA141</f>
        <v>0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0</v>
      </c>
      <c r="G142" s="330" t="n">
        <f aca="false">G139-G140-G141</f>
        <v>0</v>
      </c>
      <c r="H142" s="330" t="n">
        <f aca="false">H139-H140-H141</f>
        <v>0</v>
      </c>
      <c r="I142" s="330" t="n">
        <f aca="false">I139-I140-I141</f>
        <v>0</v>
      </c>
      <c r="J142" s="330" t="n">
        <f aca="false">J139-J140-J141</f>
        <v>0</v>
      </c>
      <c r="K142" s="330" t="n">
        <f aca="false">K139-K140-K141</f>
        <v>0</v>
      </c>
      <c r="L142" s="330" t="n">
        <f aca="false">L139-L140-L141</f>
        <v>0</v>
      </c>
      <c r="M142" s="330" t="n">
        <f aca="false">M139-M140-M141</f>
        <v>0</v>
      </c>
      <c r="N142" s="330" t="n">
        <f aca="false">N139-N140-N141</f>
        <v>0</v>
      </c>
      <c r="O142" s="330" t="n">
        <f aca="false">O139-O140-O141</f>
        <v>0</v>
      </c>
      <c r="P142" s="330" t="n">
        <f aca="false">P139-P140-P141</f>
        <v>0</v>
      </c>
      <c r="Q142" s="330" t="n">
        <f aca="false">Q139-Q140-Q141</f>
        <v>0</v>
      </c>
      <c r="R142" s="330" t="n">
        <f aca="false">R139-R140-R141</f>
        <v>0</v>
      </c>
      <c r="S142" s="330" t="n">
        <f aca="false">S139-S140-S141</f>
        <v>0</v>
      </c>
      <c r="T142" s="330" t="n">
        <f aca="false">T139-T140-T141</f>
        <v>0</v>
      </c>
      <c r="U142" s="330" t="n">
        <f aca="false">U139-U140-U141</f>
        <v>0</v>
      </c>
      <c r="V142" s="330" t="n">
        <f aca="false">V139-V140-V141</f>
        <v>0</v>
      </c>
      <c r="W142" s="330" t="n">
        <f aca="false">W139-W140-W141</f>
        <v>0</v>
      </c>
      <c r="X142" s="330" t="n">
        <f aca="false">X139-X140-X141</f>
        <v>0</v>
      </c>
      <c r="Y142" s="330" t="n">
        <f aca="false">Y139-Y140-Y141</f>
        <v>0</v>
      </c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566.753886750083</v>
      </c>
      <c r="G144" s="565" t="n">
        <f aca="false">G76</f>
        <v>551.897777178586</v>
      </c>
      <c r="H144" s="565" t="n">
        <f aca="false">H76</f>
        <v>567.244428674607</v>
      </c>
      <c r="I144" s="565" t="n">
        <f aca="false">I76</f>
        <v>604.943674305173</v>
      </c>
      <c r="J144" s="565" t="n">
        <f aca="false">J76</f>
        <v>614.175610655582</v>
      </c>
      <c r="K144" s="565" t="n">
        <f aca="false">K76</f>
        <v>640.894971191751</v>
      </c>
      <c r="L144" s="565" t="n">
        <f aca="false">L76</f>
        <v>649.735469896476</v>
      </c>
      <c r="M144" s="565" t="n">
        <f aca="false">M76</f>
        <v>658.216276851531</v>
      </c>
      <c r="N144" s="565" t="n">
        <f aca="false">N76</f>
        <v>401.389168775511</v>
      </c>
      <c r="O144" s="565" t="n">
        <f aca="false">O76</f>
        <v>157.511605142374</v>
      </c>
      <c r="P144" s="565" t="n">
        <f aca="false">P76</f>
        <v>169.496979267904</v>
      </c>
      <c r="Q144" s="565" t="n">
        <f aca="false">Q76</f>
        <v>181.350828458133</v>
      </c>
      <c r="R144" s="565" t="n">
        <f aca="false">R76</f>
        <v>193.124201147992</v>
      </c>
      <c r="S144" s="565" t="n">
        <f aca="false">S76</f>
        <v>197.846440446968</v>
      </c>
      <c r="T144" s="565" t="n">
        <f aca="false">T76</f>
        <v>203.548954970563</v>
      </c>
      <c r="U144" s="565" t="n">
        <f aca="false">U76</f>
        <v>208.004432532873</v>
      </c>
      <c r="V144" s="565" t="n">
        <f aca="false">V76</f>
        <v>212.101557399109</v>
      </c>
      <c r="W144" s="565" t="n">
        <f aca="false">W76</f>
        <v>224.454639329904</v>
      </c>
      <c r="X144" s="565" t="n">
        <f aca="false">X76</f>
        <v>-56.0775956816822</v>
      </c>
      <c r="Y144" s="565" t="n">
        <f aca="false">Y76</f>
        <v>0</v>
      </c>
      <c r="Z144" s="505"/>
      <c r="AA144" s="294" t="n">
        <f aca="false">SUM(F144:Y144)</f>
        <v>6946.61330729344</v>
      </c>
      <c r="AB144" s="511" t="n">
        <f aca="false">AA144</f>
        <v>6946.61330729344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566.753886750083</v>
      </c>
      <c r="G145" s="553" t="n">
        <f aca="false">G142+G144</f>
        <v>551.897777178586</v>
      </c>
      <c r="H145" s="553" t="n">
        <f aca="false">H142+H144</f>
        <v>567.244428674607</v>
      </c>
      <c r="I145" s="553" t="n">
        <f aca="false">I142+I144</f>
        <v>604.943674305173</v>
      </c>
      <c r="J145" s="553" t="n">
        <f aca="false">J142+J144</f>
        <v>614.175610655582</v>
      </c>
      <c r="K145" s="553" t="n">
        <f aca="false">K142+K144</f>
        <v>640.894971191751</v>
      </c>
      <c r="L145" s="553" t="n">
        <f aca="false">L142+L144</f>
        <v>649.735469896476</v>
      </c>
      <c r="M145" s="553" t="n">
        <f aca="false">M142+M144</f>
        <v>658.216276851531</v>
      </c>
      <c r="N145" s="553" t="n">
        <f aca="false">N142+N144</f>
        <v>401.389168775511</v>
      </c>
      <c r="O145" s="553" t="n">
        <f aca="false">O142+O144</f>
        <v>157.511605142374</v>
      </c>
      <c r="P145" s="553" t="n">
        <f aca="false">P142+P144</f>
        <v>169.496979267904</v>
      </c>
      <c r="Q145" s="553" t="n">
        <f aca="false">Q142+Q144</f>
        <v>181.350828458133</v>
      </c>
      <c r="R145" s="553" t="n">
        <f aca="false">R142+R144</f>
        <v>193.124201147992</v>
      </c>
      <c r="S145" s="553" t="n">
        <f aca="false">S142+S144</f>
        <v>197.846440446968</v>
      </c>
      <c r="T145" s="553" t="n">
        <f aca="false">T142+T144</f>
        <v>203.548954970563</v>
      </c>
      <c r="U145" s="553" t="n">
        <f aca="false">U142+U144</f>
        <v>208.004432532873</v>
      </c>
      <c r="V145" s="553" t="n">
        <f aca="false">V142+V144</f>
        <v>212.101557399109</v>
      </c>
      <c r="W145" s="553" t="n">
        <f aca="false">W142+W144</f>
        <v>224.454639329904</v>
      </c>
      <c r="X145" s="553" t="n">
        <f aca="false">X142+X144</f>
        <v>-56.0775956816822</v>
      </c>
      <c r="Y145" s="553" t="n">
        <f aca="false">Y142+Y144</f>
        <v>0</v>
      </c>
      <c r="Z145" s="505"/>
      <c r="AA145" s="294" t="n">
        <f aca="false">SUM(F145:Y145)</f>
        <v>6946.61330729344</v>
      </c>
      <c r="AB145" s="511" t="n">
        <f aca="false">AA145</f>
        <v>6946.61330729344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F142</f>
        <v>0</v>
      </c>
      <c r="G150" s="532" t="n">
        <f aca="false">G142</f>
        <v>0</v>
      </c>
      <c r="H150" s="532" t="n">
        <f aca="false">H142</f>
        <v>0</v>
      </c>
      <c r="I150" s="532" t="n">
        <f aca="false">I142</f>
        <v>0</v>
      </c>
      <c r="J150" s="532" t="n">
        <f aca="false">J142</f>
        <v>0</v>
      </c>
      <c r="K150" s="532" t="n">
        <f aca="false">K142</f>
        <v>0</v>
      </c>
      <c r="L150" s="532" t="n">
        <f aca="false">L142</f>
        <v>0</v>
      </c>
      <c r="M150" s="532" t="n">
        <f aca="false">M142</f>
        <v>0</v>
      </c>
      <c r="N150" s="532" t="n">
        <f aca="false">N142</f>
        <v>0</v>
      </c>
      <c r="O150" s="532" t="n">
        <f aca="false">O142</f>
        <v>0</v>
      </c>
      <c r="P150" s="532" t="n">
        <f aca="false">P142</f>
        <v>0</v>
      </c>
      <c r="Q150" s="532" t="n">
        <f aca="false">Q142</f>
        <v>0</v>
      </c>
      <c r="R150" s="532" t="n">
        <f aca="false">R142</f>
        <v>0</v>
      </c>
      <c r="S150" s="532" t="n">
        <f aca="false">S142</f>
        <v>0</v>
      </c>
      <c r="T150" s="532" t="n">
        <f aca="false">T142</f>
        <v>0</v>
      </c>
      <c r="U150" s="532" t="n">
        <f aca="false">U142</f>
        <v>0</v>
      </c>
      <c r="V150" s="532" t="n">
        <f aca="false">V142</f>
        <v>0</v>
      </c>
      <c r="W150" s="532" t="n">
        <f aca="false">W142</f>
        <v>0</v>
      </c>
      <c r="X150" s="532" t="n">
        <f aca="false">X142</f>
        <v>0</v>
      </c>
      <c r="Y150" s="532" t="n">
        <f aca="false">Y142</f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738" t="n">
        <v>0</v>
      </c>
      <c r="G151" s="738" t="n">
        <v>0</v>
      </c>
      <c r="H151" s="738" t="n">
        <v>0</v>
      </c>
      <c r="I151" s="738" t="n">
        <v>0</v>
      </c>
      <c r="J151" s="738" t="n">
        <v>0</v>
      </c>
      <c r="K151" s="738" t="n">
        <v>0</v>
      </c>
      <c r="L151" s="738" t="n">
        <v>0</v>
      </c>
      <c r="M151" s="738" t="n">
        <v>0</v>
      </c>
      <c r="N151" s="738" t="n">
        <v>0</v>
      </c>
      <c r="O151" s="738" t="n">
        <v>0</v>
      </c>
      <c r="P151" s="738" t="n">
        <v>0</v>
      </c>
      <c r="Q151" s="738" t="n">
        <v>0</v>
      </c>
      <c r="R151" s="738" t="n">
        <v>0</v>
      </c>
      <c r="S151" s="738" t="n">
        <v>0</v>
      </c>
      <c r="T151" s="738" t="n">
        <v>0</v>
      </c>
      <c r="U151" s="738" t="n">
        <v>0</v>
      </c>
      <c r="V151" s="738" t="n">
        <v>0</v>
      </c>
      <c r="W151" s="738" t="n">
        <v>0</v>
      </c>
      <c r="X151" s="738" t="n">
        <v>0</v>
      </c>
      <c r="Y151" s="738" t="n"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0</v>
      </c>
      <c r="G152" s="532" t="n">
        <f aca="false">G150+G151</f>
        <v>0</v>
      </c>
      <c r="H152" s="532" t="n">
        <f aca="false">H150+H151</f>
        <v>0</v>
      </c>
      <c r="I152" s="532" t="n">
        <f aca="false">I150+I151</f>
        <v>0</v>
      </c>
      <c r="J152" s="532" t="n">
        <f aca="false">J150+J151</f>
        <v>0</v>
      </c>
      <c r="K152" s="532" t="n">
        <f aca="false">K150+K151</f>
        <v>0</v>
      </c>
      <c r="L152" s="532" t="n">
        <f aca="false">L150+L151</f>
        <v>0</v>
      </c>
      <c r="M152" s="532" t="n">
        <f aca="false">M150+M151</f>
        <v>0</v>
      </c>
      <c r="N152" s="532" t="n">
        <f aca="false">N150+N151</f>
        <v>0</v>
      </c>
      <c r="O152" s="532" t="n">
        <f aca="false">O150+O151</f>
        <v>0</v>
      </c>
      <c r="P152" s="532" t="n">
        <f aca="false">P150+P151</f>
        <v>0</v>
      </c>
      <c r="Q152" s="532" t="n">
        <f aca="false">Q150+Q151</f>
        <v>0</v>
      </c>
      <c r="R152" s="532" t="n">
        <f aca="false">R150+R151</f>
        <v>0</v>
      </c>
      <c r="S152" s="532" t="n">
        <f aca="false">S150+S151</f>
        <v>0</v>
      </c>
      <c r="T152" s="532" t="n">
        <f aca="false">T150+T151</f>
        <v>0</v>
      </c>
      <c r="U152" s="532" t="n">
        <f aca="false">U150+U151</f>
        <v>0</v>
      </c>
      <c r="V152" s="532" t="n">
        <f aca="false">V150+V151</f>
        <v>0</v>
      </c>
      <c r="W152" s="532" t="n">
        <f aca="false">W150+W151</f>
        <v>0</v>
      </c>
      <c r="X152" s="532" t="n">
        <f aca="false">X150+X151</f>
        <v>0</v>
      </c>
      <c r="Y152" s="532" t="n">
        <f aca="false">Y150+Y151</f>
        <v>0</v>
      </c>
      <c r="Z152" s="505"/>
      <c r="AA152" s="294" t="n">
        <f aca="false">SUM(F152:Y152)</f>
        <v>0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0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674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9202.42545326194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739" t="n">
        <v>0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-D161</f>
        <v>0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9202.42545326194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740"/>
      <c r="H185" s="741"/>
      <c r="I185" s="741"/>
      <c r="J185" s="741"/>
      <c r="K185" s="741"/>
      <c r="L185" s="741"/>
      <c r="M185" s="741"/>
      <c r="N185" s="741"/>
      <c r="O185" s="741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742"/>
      <c r="B339" s="743"/>
      <c r="C339" s="743"/>
      <c r="D339" s="743"/>
      <c r="E339" s="743"/>
      <c r="F339" s="743"/>
      <c r="G339" s="743"/>
      <c r="H339" s="743"/>
      <c r="I339" s="743"/>
      <c r="J339" s="743"/>
      <c r="K339" s="743"/>
      <c r="L339" s="743"/>
      <c r="M339" s="743"/>
      <c r="N339" s="743"/>
      <c r="O339" s="743"/>
      <c r="P339" s="743"/>
      <c r="Q339" s="743"/>
      <c r="R339" s="743"/>
      <c r="S339" s="743"/>
      <c r="T339" s="743"/>
      <c r="U339" s="743"/>
      <c r="V339" s="743"/>
      <c r="W339" s="743"/>
      <c r="X339" s="743"/>
      <c r="Y339" s="743"/>
      <c r="Z339" s="743"/>
      <c r="AA339" s="743"/>
      <c r="AB339" s="743"/>
      <c r="AC339" s="743"/>
      <c r="AD339" s="743"/>
      <c r="AE339" s="743"/>
      <c r="AF339" s="743"/>
      <c r="AG339" s="743"/>
      <c r="AH339" s="743"/>
      <c r="AI339" s="743"/>
      <c r="AJ339" s="743"/>
      <c r="AK339" s="743"/>
      <c r="AL339" s="743"/>
      <c r="AM339" s="743"/>
      <c r="AN339" s="743"/>
      <c r="AO339" s="743"/>
      <c r="AP339" s="743"/>
      <c r="AQ339" s="743"/>
      <c r="AR339" s="743"/>
      <c r="AS339" s="743"/>
      <c r="AT339" s="743"/>
      <c r="AU339" s="743"/>
      <c r="AV339" s="743"/>
      <c r="AW339" s="743"/>
      <c r="AX339" s="743"/>
      <c r="AY339" s="743"/>
      <c r="AZ339" s="743"/>
      <c r="BA339" s="743"/>
      <c r="BB339" s="743"/>
      <c r="BC339" s="743"/>
      <c r="BD339" s="743"/>
      <c r="BE339" s="743"/>
      <c r="BF339" s="743"/>
      <c r="BG339" s="743"/>
      <c r="BH339" s="743"/>
      <c r="BI339" s="743"/>
      <c r="BJ339" s="743"/>
      <c r="BK339" s="743"/>
      <c r="BL339" s="743"/>
      <c r="BM339" s="743"/>
      <c r="BN339" s="743"/>
      <c r="BO339" s="743"/>
      <c r="BP339" s="743"/>
      <c r="BQ339" s="743"/>
      <c r="BR339" s="743"/>
      <c r="BS339" s="743"/>
      <c r="BT339" s="743"/>
      <c r="BU339" s="743"/>
      <c r="BV339" s="743"/>
      <c r="BW339" s="743"/>
      <c r="BX339" s="743"/>
      <c r="BY339" s="743"/>
      <c r="BZ339" s="743"/>
      <c r="CA339" s="743"/>
      <c r="CB339" s="743"/>
      <c r="CC339" s="743"/>
      <c r="CD339" s="743"/>
      <c r="CE339" s="743"/>
      <c r="CF339" s="743"/>
      <c r="CG339" s="743"/>
      <c r="CH339" s="743"/>
      <c r="CI339" s="743"/>
      <c r="CJ339" s="743"/>
      <c r="CK339" s="743"/>
      <c r="CL339" s="743"/>
      <c r="CM339" s="743"/>
      <c r="CN339" s="743"/>
      <c r="CO339" s="743"/>
      <c r="CP339" s="743"/>
      <c r="CQ339" s="743"/>
      <c r="CR339" s="743"/>
      <c r="CS339" s="743"/>
      <c r="CT339" s="743"/>
      <c r="CU339" s="743"/>
      <c r="CV339" s="743"/>
      <c r="CW339" s="743"/>
      <c r="CX339" s="743"/>
      <c r="CY339" s="743"/>
      <c r="CZ339" s="743"/>
      <c r="DA339" s="743"/>
      <c r="DB339" s="743"/>
      <c r="DC339" s="743"/>
      <c r="DD339" s="743"/>
      <c r="DE339" s="743"/>
      <c r="DF339" s="743"/>
      <c r="DG339" s="743"/>
      <c r="DH339" s="743"/>
      <c r="DI339" s="743"/>
      <c r="DJ339" s="743"/>
      <c r="DK339" s="743"/>
      <c r="DL339" s="743"/>
      <c r="DM339" s="743"/>
      <c r="DN339" s="743"/>
      <c r="DO339" s="743"/>
      <c r="DP339" s="743"/>
      <c r="DQ339" s="743"/>
      <c r="DR339" s="743"/>
      <c r="DS339" s="743"/>
      <c r="DT339" s="743"/>
      <c r="DU339" s="743"/>
      <c r="DV339" s="743"/>
      <c r="DW339" s="743"/>
      <c r="DX339" s="743"/>
      <c r="DY339" s="743"/>
      <c r="DZ339" s="743"/>
      <c r="EA339" s="743"/>
      <c r="EB339" s="743"/>
      <c r="EC339" s="743"/>
      <c r="ED339" s="743"/>
      <c r="EE339" s="743"/>
      <c r="EF339" s="743"/>
      <c r="EG339" s="743"/>
      <c r="EH339" s="743"/>
      <c r="EI339" s="743"/>
      <c r="EJ339" s="743"/>
      <c r="EK339" s="743"/>
      <c r="EL339" s="743"/>
      <c r="EM339" s="743"/>
      <c r="EN339" s="743"/>
      <c r="EO339" s="743"/>
      <c r="EP339" s="743"/>
      <c r="EQ339" s="743"/>
      <c r="ER339" s="743"/>
      <c r="ES339" s="743"/>
      <c r="ET339" s="743"/>
      <c r="EU339" s="743"/>
      <c r="EV339" s="743"/>
      <c r="EW339" s="743"/>
      <c r="EX339" s="743"/>
      <c r="EY339" s="743"/>
      <c r="EZ339" s="743"/>
      <c r="FA339" s="743"/>
      <c r="FB339" s="743"/>
      <c r="FC339" s="743"/>
      <c r="FD339" s="743"/>
      <c r="FE339" s="743"/>
      <c r="FF339" s="743"/>
      <c r="FG339" s="743"/>
      <c r="FH339" s="743"/>
      <c r="FI339" s="743"/>
      <c r="FJ339" s="743"/>
      <c r="FK339" s="743"/>
      <c r="FL339" s="743"/>
      <c r="FM339" s="743"/>
      <c r="FN339" s="743"/>
      <c r="FO339" s="743"/>
      <c r="FP339" s="743"/>
      <c r="FQ339" s="743"/>
      <c r="FR339" s="743"/>
      <c r="FS339" s="743"/>
      <c r="FT339" s="743"/>
      <c r="FU339" s="743"/>
      <c r="FV339" s="743"/>
      <c r="FW339" s="743"/>
      <c r="FX339" s="743"/>
      <c r="FY339" s="743"/>
      <c r="FZ339" s="743"/>
      <c r="GA339" s="743"/>
      <c r="GB339" s="743"/>
      <c r="GC339" s="743"/>
      <c r="GD339" s="743"/>
      <c r="GE339" s="743"/>
      <c r="GF339" s="743"/>
      <c r="GG339" s="743"/>
      <c r="GH339" s="743"/>
      <c r="GI339" s="743"/>
      <c r="GJ339" s="743"/>
      <c r="GK339" s="743"/>
      <c r="GL339" s="743"/>
      <c r="GM339" s="743"/>
      <c r="GN339" s="743"/>
      <c r="GO339" s="743"/>
      <c r="GP339" s="743"/>
      <c r="GQ339" s="743"/>
      <c r="GR339" s="743"/>
      <c r="GS339" s="743"/>
      <c r="GT339" s="743"/>
      <c r="GU339" s="743"/>
      <c r="GV339" s="743"/>
      <c r="GW339" s="743"/>
      <c r="GX339" s="743"/>
      <c r="GY339" s="743"/>
      <c r="GZ339" s="743"/>
      <c r="HA339" s="743"/>
      <c r="HB339" s="743"/>
      <c r="HC339" s="743"/>
      <c r="HD339" s="743"/>
      <c r="HE339" s="743"/>
      <c r="HF339" s="743"/>
      <c r="HG339" s="743"/>
      <c r="HH339" s="743"/>
      <c r="HI339" s="743"/>
      <c r="HJ339" s="743"/>
      <c r="HK339" s="743"/>
      <c r="HL339" s="743"/>
      <c r="HM339" s="743"/>
      <c r="HN339" s="743"/>
      <c r="HO339" s="743"/>
      <c r="HP339" s="743"/>
      <c r="HQ339" s="743"/>
      <c r="HR339" s="743"/>
      <c r="HS339" s="743"/>
      <c r="HT339" s="743"/>
      <c r="HU339" s="743"/>
      <c r="HV339" s="743"/>
      <c r="HW339" s="743"/>
      <c r="HX339" s="743"/>
      <c r="HY339" s="743"/>
      <c r="HZ339" s="743"/>
      <c r="IA339" s="743"/>
      <c r="IB339" s="743"/>
      <c r="IC339" s="743"/>
      <c r="ID339" s="743"/>
      <c r="IE339" s="743"/>
      <c r="IF339" s="743"/>
      <c r="IG339" s="743"/>
      <c r="IH339" s="743"/>
      <c r="II339" s="743"/>
      <c r="IJ339" s="743"/>
      <c r="IK339" s="743"/>
      <c r="IL339" s="743"/>
      <c r="IM339" s="743"/>
      <c r="IN339" s="743"/>
      <c r="IO339" s="743"/>
      <c r="IP339" s="743"/>
      <c r="IQ339" s="743"/>
      <c r="IR339" s="743"/>
      <c r="IS339" s="743"/>
      <c r="IT339" s="743"/>
      <c r="IU339" s="743"/>
      <c r="IV339" s="743"/>
      <c r="IW339" s="7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2"/>
      <c r="C344" s="602"/>
      <c r="D344" s="602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742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744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744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744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744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744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744"/>
      <c r="B352" s="603"/>
      <c r="C352" s="603"/>
      <c r="D352" s="603"/>
      <c r="E352" s="143"/>
      <c r="F352" s="143"/>
      <c r="G352" s="745"/>
      <c r="H352" s="745"/>
      <c r="I352" s="745"/>
      <c r="J352" s="745"/>
      <c r="K352" s="745"/>
      <c r="L352" s="745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744"/>
      <c r="B353" s="143"/>
      <c r="C353" s="143"/>
      <c r="D353" s="143"/>
      <c r="E353" s="143"/>
      <c r="F353" s="143"/>
      <c r="G353" s="745"/>
      <c r="H353" s="745"/>
      <c r="I353" s="745"/>
      <c r="J353" s="745"/>
      <c r="K353" s="745"/>
      <c r="L353" s="745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744"/>
      <c r="B354" s="143"/>
      <c r="C354" s="143"/>
      <c r="D354" s="143"/>
      <c r="E354" s="143"/>
      <c r="F354" s="143"/>
      <c r="G354" s="745"/>
      <c r="H354" s="745"/>
      <c r="I354" s="745"/>
      <c r="J354" s="745"/>
      <c r="K354" s="745"/>
      <c r="L354" s="745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744"/>
      <c r="B355" s="143"/>
      <c r="C355" s="143"/>
      <c r="D355" s="143"/>
      <c r="E355" s="143"/>
      <c r="F355" s="143"/>
      <c r="G355" s="745"/>
      <c r="H355" s="745"/>
      <c r="I355" s="745"/>
      <c r="J355" s="745"/>
      <c r="K355" s="745"/>
      <c r="L355" s="745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744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7"/>
      <c r="F361" s="147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744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744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744"/>
      <c r="B367" s="143"/>
      <c r="C367" s="143"/>
      <c r="D367" s="143"/>
      <c r="E367" s="147"/>
      <c r="F367" s="147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147"/>
      <c r="F376" s="147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591"/>
      <c r="F467" s="591"/>
      <c r="G467" s="591"/>
      <c r="H467" s="591"/>
      <c r="I467" s="591"/>
      <c r="J467" s="591"/>
      <c r="K467" s="591"/>
      <c r="L467" s="591"/>
      <c r="M467" s="591"/>
      <c r="N467" s="591"/>
      <c r="O467" s="591"/>
      <c r="P467" s="591"/>
      <c r="Q467" s="591"/>
      <c r="R467" s="591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591"/>
      <c r="F468" s="591"/>
      <c r="G468" s="591"/>
      <c r="H468" s="591"/>
      <c r="I468" s="591"/>
      <c r="J468" s="591"/>
      <c r="K468" s="591"/>
      <c r="L468" s="591"/>
      <c r="M468" s="591"/>
      <c r="N468" s="591"/>
      <c r="O468" s="591"/>
      <c r="P468" s="591"/>
      <c r="Q468" s="591"/>
      <c r="R468" s="591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591"/>
      <c r="F469" s="591"/>
      <c r="G469" s="591"/>
      <c r="H469" s="591"/>
      <c r="I469" s="591"/>
      <c r="J469" s="591"/>
      <c r="K469" s="591"/>
      <c r="L469" s="591"/>
      <c r="M469" s="591"/>
      <c r="N469" s="591"/>
      <c r="O469" s="591"/>
      <c r="P469" s="591"/>
      <c r="Q469" s="591"/>
      <c r="R469" s="591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591"/>
      <c r="F470" s="591"/>
      <c r="G470" s="591"/>
      <c r="H470" s="591"/>
      <c r="I470" s="591"/>
      <c r="J470" s="591"/>
      <c r="K470" s="591"/>
      <c r="L470" s="591"/>
      <c r="M470" s="591"/>
      <c r="N470" s="591"/>
      <c r="O470" s="591"/>
      <c r="P470" s="591"/>
      <c r="Q470" s="591"/>
      <c r="R470" s="591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591"/>
      <c r="F471" s="591"/>
      <c r="G471" s="591"/>
      <c r="H471" s="591"/>
      <c r="I471" s="591"/>
      <c r="J471" s="591"/>
      <c r="K471" s="591"/>
      <c r="L471" s="591"/>
      <c r="M471" s="591"/>
      <c r="N471" s="591"/>
      <c r="O471" s="591"/>
      <c r="P471" s="591"/>
      <c r="Q471" s="591"/>
      <c r="R471" s="591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591"/>
      <c r="F472" s="591"/>
      <c r="G472" s="591"/>
      <c r="H472" s="591"/>
      <c r="I472" s="591"/>
      <c r="J472" s="591"/>
      <c r="K472" s="591"/>
      <c r="L472" s="591"/>
      <c r="M472" s="591"/>
      <c r="N472" s="591"/>
      <c r="O472" s="591"/>
      <c r="P472" s="591"/>
      <c r="Q472" s="591"/>
      <c r="R472" s="591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591"/>
      <c r="F473" s="591"/>
      <c r="G473" s="591"/>
      <c r="H473" s="591"/>
      <c r="I473" s="591"/>
      <c r="J473" s="591"/>
      <c r="K473" s="591"/>
      <c r="L473" s="591"/>
      <c r="M473" s="591"/>
      <c r="N473" s="591"/>
      <c r="O473" s="591"/>
      <c r="P473" s="591"/>
      <c r="Q473" s="591"/>
      <c r="R473" s="591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591"/>
      <c r="F474" s="591"/>
      <c r="G474" s="591"/>
      <c r="H474" s="591"/>
      <c r="I474" s="591"/>
      <c r="J474" s="591"/>
      <c r="K474" s="591"/>
      <c r="L474" s="591"/>
      <c r="M474" s="591"/>
      <c r="N474" s="591"/>
      <c r="O474" s="591"/>
      <c r="P474" s="591"/>
      <c r="Q474" s="591"/>
      <c r="R474" s="591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591"/>
      <c r="F475" s="591"/>
      <c r="G475" s="591"/>
      <c r="H475" s="591"/>
      <c r="I475" s="591"/>
      <c r="J475" s="591"/>
      <c r="K475" s="591"/>
      <c r="L475" s="591"/>
      <c r="M475" s="591"/>
      <c r="N475" s="591"/>
      <c r="O475" s="591"/>
      <c r="P475" s="591"/>
      <c r="Q475" s="591"/>
      <c r="R475" s="591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591"/>
      <c r="F476" s="591"/>
      <c r="G476" s="591"/>
      <c r="H476" s="591"/>
      <c r="I476" s="591"/>
      <c r="J476" s="591"/>
      <c r="K476" s="591"/>
      <c r="L476" s="591"/>
      <c r="M476" s="591"/>
      <c r="N476" s="591"/>
      <c r="O476" s="591"/>
      <c r="P476" s="591"/>
      <c r="Q476" s="591"/>
      <c r="R476" s="591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591"/>
      <c r="F477" s="591"/>
      <c r="G477" s="591"/>
      <c r="H477" s="591"/>
      <c r="I477" s="591"/>
      <c r="J477" s="591"/>
      <c r="K477" s="591"/>
      <c r="L477" s="591"/>
      <c r="M477" s="591"/>
      <c r="N477" s="591"/>
      <c r="O477" s="591"/>
      <c r="P477" s="591"/>
      <c r="Q477" s="591"/>
      <c r="R477" s="591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591"/>
      <c r="F478" s="591"/>
      <c r="G478" s="591"/>
      <c r="H478" s="591"/>
      <c r="I478" s="591"/>
      <c r="J478" s="591"/>
      <c r="K478" s="591"/>
      <c r="L478" s="591"/>
      <c r="M478" s="591"/>
      <c r="N478" s="591"/>
      <c r="O478" s="591"/>
      <c r="P478" s="591"/>
      <c r="Q478" s="591"/>
      <c r="R478" s="591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591"/>
      <c r="F479" s="591"/>
      <c r="G479" s="591"/>
      <c r="H479" s="591"/>
      <c r="I479" s="591"/>
      <c r="J479" s="591"/>
      <c r="K479" s="591"/>
      <c r="L479" s="591"/>
      <c r="M479" s="591"/>
      <c r="N479" s="591"/>
      <c r="O479" s="591"/>
      <c r="P479" s="591"/>
      <c r="Q479" s="591"/>
      <c r="R479" s="591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591"/>
      <c r="F480" s="591"/>
      <c r="G480" s="591"/>
      <c r="H480" s="591"/>
      <c r="I480" s="591"/>
      <c r="J480" s="591"/>
      <c r="K480" s="591"/>
      <c r="L480" s="591"/>
      <c r="M480" s="591"/>
      <c r="N480" s="591"/>
      <c r="O480" s="591"/>
      <c r="P480" s="591"/>
      <c r="Q480" s="591"/>
      <c r="R480" s="591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591"/>
      <c r="F481" s="591"/>
      <c r="G481" s="591"/>
      <c r="H481" s="591"/>
      <c r="I481" s="591"/>
      <c r="J481" s="591"/>
      <c r="K481" s="591"/>
      <c r="L481" s="591"/>
      <c r="M481" s="591"/>
      <c r="N481" s="591"/>
      <c r="O481" s="591"/>
      <c r="P481" s="591"/>
      <c r="Q481" s="591"/>
      <c r="R481" s="591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591"/>
      <c r="F482" s="591"/>
      <c r="G482" s="591"/>
      <c r="H482" s="591"/>
      <c r="I482" s="591"/>
      <c r="J482" s="591"/>
      <c r="K482" s="591"/>
      <c r="L482" s="591"/>
      <c r="M482" s="591"/>
      <c r="N482" s="591"/>
      <c r="O482" s="591"/>
      <c r="P482" s="591"/>
      <c r="Q482" s="591"/>
      <c r="R482" s="591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591"/>
      <c r="F483" s="591"/>
      <c r="G483" s="591"/>
      <c r="H483" s="591"/>
      <c r="I483" s="591"/>
      <c r="J483" s="591"/>
      <c r="K483" s="591"/>
      <c r="L483" s="591"/>
      <c r="M483" s="591"/>
      <c r="N483" s="591"/>
      <c r="O483" s="591"/>
      <c r="P483" s="591"/>
      <c r="Q483" s="591"/>
      <c r="R483" s="591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591"/>
      <c r="F484" s="591"/>
      <c r="G484" s="591"/>
      <c r="H484" s="591"/>
      <c r="I484" s="591"/>
      <c r="J484" s="591"/>
      <c r="K484" s="591"/>
      <c r="L484" s="591"/>
      <c r="M484" s="591"/>
      <c r="N484" s="591"/>
      <c r="O484" s="591"/>
      <c r="P484" s="591"/>
      <c r="Q484" s="591"/>
      <c r="R484" s="591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591"/>
      <c r="F485" s="591"/>
      <c r="G485" s="591"/>
      <c r="H485" s="591"/>
      <c r="I485" s="591"/>
      <c r="J485" s="591"/>
      <c r="K485" s="591"/>
      <c r="L485" s="591"/>
      <c r="M485" s="591"/>
      <c r="N485" s="591"/>
      <c r="O485" s="591"/>
      <c r="P485" s="591"/>
      <c r="Q485" s="591"/>
      <c r="R485" s="591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591"/>
      <c r="F486" s="591"/>
      <c r="G486" s="591"/>
      <c r="H486" s="591"/>
      <c r="I486" s="591"/>
      <c r="J486" s="591"/>
      <c r="K486" s="591"/>
      <c r="L486" s="591"/>
      <c r="M486" s="591"/>
      <c r="N486" s="591"/>
      <c r="O486" s="591"/>
      <c r="P486" s="591"/>
      <c r="Q486" s="591"/>
      <c r="R486" s="591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591"/>
      <c r="F487" s="591"/>
      <c r="G487" s="591"/>
      <c r="H487" s="591"/>
      <c r="I487" s="591"/>
      <c r="J487" s="591"/>
      <c r="K487" s="591"/>
      <c r="L487" s="591"/>
      <c r="M487" s="591"/>
      <c r="N487" s="591"/>
      <c r="O487" s="591"/>
      <c r="P487" s="591"/>
      <c r="Q487" s="591"/>
      <c r="R487" s="591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591"/>
      <c r="F488" s="591"/>
      <c r="G488" s="591"/>
      <c r="H488" s="591"/>
      <c r="I488" s="591"/>
      <c r="J488" s="591"/>
      <c r="K488" s="591"/>
      <c r="L488" s="591"/>
      <c r="M488" s="591"/>
      <c r="N488" s="591"/>
      <c r="O488" s="591"/>
      <c r="P488" s="591"/>
      <c r="Q488" s="591"/>
      <c r="R488" s="591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591"/>
      <c r="F489" s="591"/>
      <c r="G489" s="591"/>
      <c r="H489" s="591"/>
      <c r="I489" s="591"/>
      <c r="J489" s="591"/>
      <c r="K489" s="591"/>
      <c r="L489" s="591"/>
      <c r="M489" s="591"/>
      <c r="N489" s="591"/>
      <c r="O489" s="591"/>
      <c r="P489" s="591"/>
      <c r="Q489" s="591"/>
      <c r="R489" s="591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591"/>
      <c r="F490" s="591"/>
      <c r="G490" s="591"/>
      <c r="H490" s="591"/>
      <c r="I490" s="591"/>
      <c r="J490" s="591"/>
      <c r="K490" s="591"/>
      <c r="L490" s="591"/>
      <c r="M490" s="591"/>
      <c r="N490" s="591"/>
      <c r="O490" s="591"/>
      <c r="P490" s="591"/>
      <c r="Q490" s="591"/>
      <c r="R490" s="591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591"/>
      <c r="F491" s="591"/>
      <c r="G491" s="591"/>
      <c r="H491" s="591"/>
      <c r="I491" s="591"/>
      <c r="J491" s="591"/>
      <c r="K491" s="591"/>
      <c r="L491" s="591"/>
      <c r="M491" s="591"/>
      <c r="N491" s="591"/>
      <c r="O491" s="591"/>
      <c r="P491" s="591"/>
      <c r="Q491" s="591"/>
      <c r="R491" s="591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591"/>
      <c r="F492" s="591"/>
      <c r="G492" s="591"/>
      <c r="H492" s="591"/>
      <c r="I492" s="591"/>
      <c r="J492" s="591"/>
      <c r="K492" s="591"/>
      <c r="L492" s="591"/>
      <c r="M492" s="591"/>
      <c r="N492" s="591"/>
      <c r="O492" s="591"/>
      <c r="P492" s="591"/>
      <c r="Q492" s="591"/>
      <c r="R492" s="591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591"/>
      <c r="F493" s="591"/>
      <c r="G493" s="591"/>
      <c r="H493" s="591"/>
      <c r="I493" s="591"/>
      <c r="J493" s="591"/>
      <c r="K493" s="591"/>
      <c r="L493" s="591"/>
      <c r="M493" s="591"/>
      <c r="N493" s="591"/>
      <c r="O493" s="591"/>
      <c r="P493" s="591"/>
      <c r="Q493" s="591"/>
      <c r="R493" s="591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591"/>
      <c r="F494" s="591"/>
      <c r="G494" s="591"/>
      <c r="H494" s="591"/>
      <c r="I494" s="591"/>
      <c r="J494" s="591"/>
      <c r="K494" s="591"/>
      <c r="L494" s="591"/>
      <c r="M494" s="591"/>
      <c r="N494" s="591"/>
      <c r="O494" s="591"/>
      <c r="P494" s="591"/>
      <c r="Q494" s="591"/>
      <c r="R494" s="591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591"/>
      <c r="F495" s="591"/>
      <c r="G495" s="591"/>
      <c r="H495" s="591"/>
      <c r="I495" s="591"/>
      <c r="J495" s="591"/>
      <c r="K495" s="591"/>
      <c r="L495" s="591"/>
      <c r="M495" s="591"/>
      <c r="N495" s="591"/>
      <c r="O495" s="591"/>
      <c r="P495" s="591"/>
      <c r="Q495" s="591"/>
      <c r="R495" s="591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591"/>
      <c r="F496" s="591"/>
      <c r="G496" s="591"/>
      <c r="H496" s="591"/>
      <c r="I496" s="591"/>
      <c r="J496" s="591"/>
      <c r="K496" s="591"/>
      <c r="L496" s="591"/>
      <c r="M496" s="591"/>
      <c r="N496" s="591"/>
      <c r="O496" s="591"/>
      <c r="P496" s="591"/>
      <c r="Q496" s="591"/>
      <c r="R496" s="591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591"/>
      <c r="F497" s="591"/>
      <c r="G497" s="591"/>
      <c r="H497" s="591"/>
      <c r="I497" s="591"/>
      <c r="J497" s="591"/>
      <c r="K497" s="591"/>
      <c r="L497" s="591"/>
      <c r="M497" s="591"/>
      <c r="N497" s="591"/>
      <c r="O497" s="591"/>
      <c r="P497" s="591"/>
      <c r="Q497" s="591"/>
      <c r="R497" s="591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591"/>
      <c r="F498" s="591"/>
      <c r="G498" s="591"/>
      <c r="H498" s="591"/>
      <c r="I498" s="591"/>
      <c r="J498" s="591"/>
      <c r="K498" s="591"/>
      <c r="L498" s="591"/>
      <c r="M498" s="591"/>
      <c r="N498" s="591"/>
      <c r="O498" s="591"/>
      <c r="P498" s="591"/>
      <c r="Q498" s="591"/>
      <c r="R498" s="591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591"/>
      <c r="F499" s="591"/>
      <c r="G499" s="591"/>
      <c r="H499" s="591"/>
      <c r="I499" s="591"/>
      <c r="J499" s="591"/>
      <c r="K499" s="591"/>
      <c r="L499" s="591"/>
      <c r="M499" s="591"/>
      <c r="N499" s="591"/>
      <c r="O499" s="591"/>
      <c r="P499" s="591"/>
      <c r="Q499" s="591"/>
      <c r="R499" s="591"/>
      <c r="S499" s="591"/>
      <c r="T499" s="591"/>
      <c r="U499" s="591"/>
      <c r="V499" s="591"/>
      <c r="W499" s="591"/>
      <c r="X499" s="591"/>
      <c r="Y499" s="591"/>
    </row>
    <row r="500" customFormat="false" ht="12.75" hidden="false" customHeight="false" outlineLevel="1" collapsed="false">
      <c r="A500" s="143"/>
      <c r="B500" s="591"/>
      <c r="C500" s="591"/>
      <c r="D500" s="589"/>
      <c r="E500" s="591"/>
      <c r="F500" s="591"/>
      <c r="G500" s="591"/>
      <c r="H500" s="591"/>
      <c r="I500" s="591"/>
      <c r="J500" s="591"/>
      <c r="K500" s="591"/>
      <c r="L500" s="591"/>
      <c r="M500" s="591"/>
      <c r="N500" s="591"/>
      <c r="O500" s="591"/>
      <c r="P500" s="591"/>
      <c r="Q500" s="591"/>
      <c r="R500" s="591"/>
      <c r="S500" s="591"/>
      <c r="T500" s="591"/>
      <c r="U500" s="591"/>
      <c r="V500" s="591"/>
      <c r="W500" s="591"/>
      <c r="X500" s="591"/>
      <c r="Y500" s="591"/>
    </row>
    <row r="501" customFormat="false" ht="12.75" hidden="false" customHeight="false" outlineLevel="1" collapsed="false">
      <c r="A501" s="143"/>
      <c r="B501" s="589"/>
      <c r="C501" s="589"/>
      <c r="D501" s="589"/>
      <c r="E501" s="591"/>
      <c r="F501" s="591"/>
      <c r="G501" s="591"/>
      <c r="H501" s="591"/>
      <c r="I501" s="591"/>
      <c r="J501" s="591"/>
      <c r="K501" s="591"/>
      <c r="L501" s="591"/>
      <c r="M501" s="591"/>
      <c r="N501" s="591"/>
      <c r="O501" s="591"/>
      <c r="P501" s="591"/>
      <c r="Q501" s="591"/>
      <c r="R501" s="591"/>
      <c r="S501" s="591"/>
      <c r="T501" s="591"/>
      <c r="U501" s="591"/>
      <c r="V501" s="591"/>
      <c r="W501" s="591"/>
      <c r="X501" s="591"/>
      <c r="Y501" s="591"/>
    </row>
    <row r="502" customFormat="false" ht="12.75" hidden="false" customHeight="false" outlineLevel="1" collapsed="false">
      <c r="A502" s="143"/>
      <c r="B502" s="589"/>
      <c r="C502" s="589"/>
      <c r="D502" s="589"/>
      <c r="E502" s="591"/>
      <c r="F502" s="591"/>
      <c r="G502" s="591"/>
      <c r="H502" s="591"/>
      <c r="I502" s="591"/>
      <c r="J502" s="591"/>
      <c r="K502" s="591"/>
      <c r="L502" s="591"/>
      <c r="M502" s="591"/>
      <c r="N502" s="591"/>
      <c r="O502" s="591"/>
      <c r="P502" s="591"/>
      <c r="Q502" s="591"/>
      <c r="R502" s="591"/>
      <c r="S502" s="591"/>
      <c r="T502" s="591"/>
      <c r="U502" s="591"/>
      <c r="V502" s="591"/>
      <c r="W502" s="591"/>
      <c r="X502" s="591"/>
      <c r="Y502" s="591"/>
    </row>
    <row r="503" customFormat="false" ht="12.75" hidden="false" customHeight="false" outlineLevel="1" collapsed="false">
      <c r="A503" s="143"/>
      <c r="B503" s="589"/>
      <c r="C503" s="589"/>
      <c r="D503" s="589"/>
      <c r="E503" s="591"/>
      <c r="F503" s="591"/>
      <c r="G503" s="591"/>
      <c r="H503" s="591"/>
      <c r="I503" s="591"/>
      <c r="J503" s="591"/>
      <c r="K503" s="591"/>
      <c r="L503" s="591"/>
      <c r="M503" s="591"/>
      <c r="N503" s="591"/>
      <c r="O503" s="591"/>
      <c r="P503" s="591"/>
      <c r="Q503" s="591"/>
      <c r="R503" s="591"/>
      <c r="S503" s="591"/>
      <c r="T503" s="591"/>
      <c r="U503" s="591"/>
      <c r="V503" s="591"/>
      <c r="W503" s="591"/>
      <c r="X503" s="591"/>
      <c r="Y503" s="591"/>
    </row>
    <row r="504" customFormat="false" ht="12.75" hidden="false" customHeight="false" outlineLevel="1" collapsed="false">
      <c r="A504" s="143"/>
      <c r="B504" s="589"/>
      <c r="C504" s="589"/>
      <c r="D504" s="589"/>
      <c r="E504" s="591"/>
      <c r="F504" s="591"/>
      <c r="G504" s="591"/>
      <c r="H504" s="591"/>
      <c r="I504" s="591"/>
      <c r="J504" s="591"/>
      <c r="K504" s="591"/>
      <c r="L504" s="591"/>
      <c r="M504" s="591"/>
      <c r="N504" s="591"/>
      <c r="O504" s="591"/>
      <c r="P504" s="591"/>
      <c r="Q504" s="591"/>
      <c r="R504" s="591"/>
      <c r="S504" s="591"/>
      <c r="T504" s="591"/>
      <c r="U504" s="591"/>
      <c r="V504" s="591"/>
      <c r="W504" s="591"/>
      <c r="X504" s="591"/>
      <c r="Y504" s="591"/>
    </row>
    <row r="505" customFormat="false" ht="12.75" hidden="false" customHeight="false" outlineLevel="1" collapsed="false">
      <c r="A505" s="144"/>
      <c r="B505" s="589"/>
      <c r="C505" s="589"/>
      <c r="D505" s="589"/>
      <c r="E505" s="591"/>
      <c r="F505" s="591"/>
      <c r="G505" s="591"/>
      <c r="H505" s="591"/>
      <c r="I505" s="591"/>
      <c r="J505" s="591"/>
      <c r="K505" s="591"/>
      <c r="L505" s="591"/>
      <c r="M505" s="591"/>
      <c r="N505" s="591"/>
      <c r="O505" s="591"/>
      <c r="P505" s="591"/>
      <c r="Q505" s="591"/>
      <c r="R505" s="591"/>
      <c r="S505" s="591"/>
      <c r="T505" s="591"/>
      <c r="U505" s="591"/>
      <c r="V505" s="591"/>
      <c r="W505" s="591"/>
      <c r="X505" s="591"/>
      <c r="Y505" s="591"/>
    </row>
    <row r="506" customFormat="false" ht="12.75" hidden="false" customHeight="false" outlineLevel="1" collapsed="false">
      <c r="A506" s="143"/>
      <c r="B506" s="589"/>
      <c r="C506" s="589"/>
      <c r="D506" s="589"/>
      <c r="E506" s="591"/>
      <c r="F506" s="591"/>
      <c r="G506" s="591"/>
      <c r="H506" s="591"/>
      <c r="I506" s="591"/>
      <c r="J506" s="591"/>
      <c r="K506" s="591"/>
      <c r="L506" s="591"/>
      <c r="M506" s="591"/>
      <c r="N506" s="591"/>
      <c r="O506" s="591"/>
      <c r="P506" s="591"/>
      <c r="Q506" s="591"/>
      <c r="R506" s="591"/>
      <c r="S506" s="591"/>
      <c r="T506" s="591"/>
      <c r="U506" s="591"/>
      <c r="V506" s="591"/>
      <c r="W506" s="591"/>
      <c r="X506" s="591"/>
      <c r="Y506" s="591"/>
    </row>
    <row r="507" customFormat="false" ht="12.75" hidden="false" customHeight="false" outlineLevel="1" collapsed="false">
      <c r="A507" s="143"/>
      <c r="B507" s="589"/>
      <c r="C507" s="589"/>
      <c r="D507" s="589"/>
      <c r="E507" s="591"/>
      <c r="F507" s="591"/>
      <c r="G507" s="591"/>
      <c r="H507" s="591"/>
      <c r="I507" s="591"/>
      <c r="J507" s="591"/>
      <c r="K507" s="591"/>
      <c r="L507" s="591"/>
      <c r="M507" s="591"/>
      <c r="N507" s="591"/>
      <c r="O507" s="591"/>
      <c r="P507" s="591"/>
      <c r="Q507" s="591"/>
      <c r="R507" s="591"/>
      <c r="S507" s="591"/>
      <c r="T507" s="591"/>
      <c r="U507" s="591"/>
      <c r="V507" s="591"/>
      <c r="W507" s="591"/>
      <c r="X507" s="591"/>
      <c r="Y507" s="591"/>
    </row>
    <row r="508" customFormat="false" ht="12.75" hidden="false" customHeight="false" outlineLevel="1" collapsed="false">
      <c r="A508" s="144"/>
      <c r="B508" s="589"/>
      <c r="C508" s="589"/>
      <c r="D508" s="589"/>
      <c r="E508" s="591"/>
      <c r="F508" s="591"/>
      <c r="G508" s="591"/>
      <c r="H508" s="591"/>
      <c r="I508" s="591"/>
      <c r="J508" s="591"/>
      <c r="K508" s="591"/>
      <c r="L508" s="591"/>
      <c r="M508" s="591"/>
      <c r="N508" s="591"/>
      <c r="O508" s="591"/>
      <c r="P508" s="591"/>
      <c r="Q508" s="591"/>
      <c r="R508" s="591"/>
      <c r="S508" s="591"/>
      <c r="T508" s="591"/>
      <c r="U508" s="591"/>
      <c r="V508" s="591"/>
      <c r="W508" s="591"/>
      <c r="X508" s="591"/>
      <c r="Y508" s="591"/>
    </row>
    <row r="509" customFormat="false" ht="12.75" hidden="false" customHeight="false" outlineLevel="1" collapsed="false">
      <c r="A509" s="144"/>
      <c r="B509" s="589"/>
      <c r="C509" s="589"/>
      <c r="D509" s="589"/>
      <c r="E509" s="591"/>
      <c r="F509" s="591"/>
      <c r="G509" s="591"/>
      <c r="H509" s="591"/>
      <c r="I509" s="591"/>
      <c r="J509" s="591"/>
      <c r="K509" s="591"/>
      <c r="L509" s="591"/>
      <c r="M509" s="591"/>
      <c r="N509" s="591"/>
      <c r="O509" s="591"/>
      <c r="P509" s="591"/>
      <c r="Q509" s="591"/>
      <c r="R509" s="591"/>
      <c r="S509" s="591"/>
      <c r="T509" s="591"/>
      <c r="U509" s="591"/>
      <c r="V509" s="591"/>
      <c r="W509" s="591"/>
      <c r="X509" s="591"/>
      <c r="Y509" s="591"/>
    </row>
    <row r="510" customFormat="false" ht="12.75" hidden="false" customHeight="false" outlineLevel="1" collapsed="false">
      <c r="A510" s="143"/>
      <c r="B510" s="589"/>
      <c r="C510" s="589"/>
      <c r="D510" s="589"/>
      <c r="E510" s="591"/>
      <c r="F510" s="591"/>
      <c r="G510" s="591"/>
      <c r="H510" s="591"/>
      <c r="I510" s="591"/>
      <c r="J510" s="591"/>
      <c r="K510" s="591"/>
      <c r="L510" s="591"/>
      <c r="M510" s="591"/>
      <c r="N510" s="591"/>
      <c r="O510" s="591"/>
      <c r="P510" s="591"/>
      <c r="Q510" s="591"/>
      <c r="R510" s="591"/>
      <c r="S510" s="591"/>
      <c r="T510" s="591"/>
      <c r="U510" s="591"/>
      <c r="V510" s="591"/>
      <c r="W510" s="591"/>
      <c r="X510" s="591"/>
      <c r="Y510" s="591"/>
    </row>
    <row r="511" customFormat="false" ht="12.75" hidden="false" customHeight="false" outlineLevel="1" collapsed="false">
      <c r="A511" s="143"/>
      <c r="B511" s="589"/>
      <c r="C511" s="589"/>
      <c r="D511" s="589"/>
      <c r="E511" s="591"/>
      <c r="F511" s="591"/>
      <c r="G511" s="591"/>
      <c r="H511" s="591"/>
      <c r="I511" s="591"/>
      <c r="J511" s="591"/>
      <c r="K511" s="591"/>
      <c r="L511" s="591"/>
      <c r="M511" s="591"/>
      <c r="N511" s="591"/>
      <c r="O511" s="591"/>
      <c r="P511" s="591"/>
      <c r="Q511" s="591"/>
      <c r="R511" s="591"/>
      <c r="S511" s="591"/>
      <c r="T511" s="591"/>
      <c r="U511" s="591"/>
      <c r="V511" s="591"/>
      <c r="W511" s="591"/>
      <c r="X511" s="591"/>
      <c r="Y511" s="591"/>
    </row>
    <row r="512" customFormat="false" ht="12.75" hidden="false" customHeight="false" outlineLevel="1" collapsed="false">
      <c r="A512" s="143"/>
      <c r="B512" s="589"/>
      <c r="C512" s="589"/>
      <c r="D512" s="589"/>
      <c r="E512" s="591"/>
      <c r="F512" s="591"/>
      <c r="G512" s="591"/>
      <c r="H512" s="591"/>
      <c r="I512" s="591"/>
      <c r="J512" s="591"/>
      <c r="K512" s="591"/>
      <c r="L512" s="591"/>
      <c r="M512" s="591"/>
      <c r="N512" s="591"/>
      <c r="O512" s="591"/>
      <c r="P512" s="591"/>
      <c r="Q512" s="591"/>
      <c r="R512" s="591"/>
      <c r="S512" s="591"/>
      <c r="T512" s="591"/>
      <c r="U512" s="591"/>
      <c r="V512" s="591"/>
      <c r="W512" s="591"/>
      <c r="X512" s="591"/>
      <c r="Y512" s="591"/>
    </row>
    <row r="513" customFormat="false" ht="12.75" hidden="false" customHeight="false" outlineLevel="1" collapsed="false">
      <c r="A513" s="143"/>
      <c r="B513" s="589"/>
      <c r="C513" s="589"/>
      <c r="D513" s="589"/>
      <c r="E513" s="591"/>
      <c r="F513" s="591"/>
      <c r="G513" s="591"/>
      <c r="H513" s="591"/>
      <c r="I513" s="591"/>
      <c r="J513" s="591"/>
      <c r="K513" s="591"/>
      <c r="L513" s="591"/>
      <c r="M513" s="591"/>
      <c r="N513" s="591"/>
      <c r="O513" s="591"/>
      <c r="P513" s="591"/>
      <c r="Q513" s="591"/>
      <c r="R513" s="591"/>
      <c r="S513" s="591"/>
      <c r="T513" s="591"/>
      <c r="U513" s="591"/>
      <c r="V513" s="591"/>
      <c r="W513" s="591"/>
      <c r="X513" s="591"/>
      <c r="Y513" s="591"/>
    </row>
    <row r="514" customFormat="false" ht="12.75" hidden="false" customHeight="false" outlineLevel="1" collapsed="false">
      <c r="A514" s="143"/>
      <c r="B514" s="589"/>
      <c r="C514" s="589"/>
      <c r="D514" s="589"/>
      <c r="E514" s="591"/>
      <c r="F514" s="591"/>
      <c r="G514" s="591"/>
      <c r="H514" s="591"/>
      <c r="I514" s="591"/>
      <c r="J514" s="591"/>
      <c r="K514" s="591"/>
      <c r="L514" s="591"/>
      <c r="M514" s="591"/>
      <c r="N514" s="591"/>
      <c r="O514" s="591"/>
      <c r="P514" s="591"/>
      <c r="Q514" s="591"/>
      <c r="R514" s="591"/>
      <c r="S514" s="591"/>
      <c r="T514" s="591"/>
      <c r="U514" s="591"/>
      <c r="V514" s="591"/>
      <c r="W514" s="591"/>
      <c r="X514" s="591"/>
      <c r="Y514" s="591"/>
    </row>
    <row r="515" customFormat="false" ht="12.75" hidden="false" customHeight="false" outlineLevel="1" collapsed="false">
      <c r="A515" s="143"/>
      <c r="B515" s="589"/>
      <c r="C515" s="589"/>
      <c r="D515" s="589"/>
      <c r="E515" s="591"/>
      <c r="F515" s="591"/>
      <c r="G515" s="591"/>
      <c r="H515" s="591"/>
      <c r="I515" s="591"/>
      <c r="J515" s="591"/>
      <c r="K515" s="591"/>
      <c r="L515" s="591"/>
      <c r="M515" s="591"/>
      <c r="N515" s="591"/>
      <c r="O515" s="591"/>
      <c r="P515" s="591"/>
      <c r="Q515" s="591"/>
      <c r="R515" s="591"/>
      <c r="S515" s="591"/>
      <c r="T515" s="591"/>
      <c r="U515" s="591"/>
      <c r="V515" s="591"/>
      <c r="W515" s="591"/>
      <c r="X515" s="591"/>
      <c r="Y515" s="591"/>
    </row>
    <row r="516" customFormat="false" ht="12.75" hidden="false" customHeight="false" outlineLevel="1" collapsed="false">
      <c r="A516" s="143"/>
      <c r="B516" s="589"/>
      <c r="C516" s="589"/>
      <c r="D516" s="589"/>
      <c r="E516" s="591"/>
      <c r="F516" s="591"/>
      <c r="G516" s="591"/>
      <c r="H516" s="591"/>
      <c r="I516" s="591"/>
      <c r="J516" s="591"/>
      <c r="K516" s="591"/>
      <c r="L516" s="591"/>
      <c r="M516" s="591"/>
      <c r="N516" s="591"/>
      <c r="O516" s="591"/>
      <c r="P516" s="591"/>
      <c r="Q516" s="591"/>
      <c r="R516" s="591"/>
      <c r="S516" s="591"/>
      <c r="T516" s="591"/>
      <c r="U516" s="591"/>
      <c r="V516" s="591"/>
      <c r="W516" s="591"/>
      <c r="X516" s="591"/>
      <c r="Y516" s="591"/>
    </row>
    <row r="517" customFormat="false" ht="12.75" hidden="false" customHeight="false" outlineLevel="1" collapsed="false">
      <c r="A517" s="143"/>
      <c r="B517" s="589"/>
      <c r="C517" s="589"/>
      <c r="D517" s="589"/>
      <c r="E517" s="591"/>
      <c r="F517" s="591"/>
      <c r="G517" s="591"/>
      <c r="H517" s="591"/>
      <c r="I517" s="591"/>
      <c r="J517" s="591"/>
      <c r="K517" s="591"/>
      <c r="L517" s="591"/>
      <c r="M517" s="591"/>
      <c r="N517" s="591"/>
      <c r="O517" s="591"/>
      <c r="P517" s="591"/>
      <c r="Q517" s="591"/>
      <c r="R517" s="591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591"/>
      <c r="F518" s="591"/>
      <c r="G518" s="591"/>
      <c r="H518" s="591"/>
      <c r="I518" s="591"/>
      <c r="J518" s="591"/>
      <c r="K518" s="591"/>
      <c r="L518" s="591"/>
      <c r="M518" s="591"/>
      <c r="N518" s="591"/>
      <c r="O518" s="591"/>
      <c r="P518" s="591"/>
      <c r="Q518" s="591"/>
      <c r="R518" s="591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591"/>
      <c r="F519" s="591"/>
      <c r="G519" s="591"/>
      <c r="H519" s="591"/>
      <c r="I519" s="591"/>
      <c r="J519" s="591"/>
      <c r="K519" s="591"/>
      <c r="L519" s="591"/>
      <c r="M519" s="591"/>
      <c r="N519" s="591"/>
      <c r="O519" s="591"/>
      <c r="P519" s="591"/>
      <c r="Q519" s="591"/>
      <c r="R519" s="591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591"/>
      <c r="F520" s="591"/>
      <c r="G520" s="591"/>
      <c r="H520" s="591"/>
      <c r="I520" s="591"/>
      <c r="J520" s="591"/>
      <c r="K520" s="591"/>
      <c r="L520" s="591"/>
      <c r="M520" s="591"/>
      <c r="N520" s="591"/>
      <c r="O520" s="591"/>
      <c r="P520" s="591"/>
      <c r="Q520" s="591"/>
      <c r="R520" s="591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591"/>
      <c r="F521" s="591"/>
      <c r="G521" s="591"/>
      <c r="H521" s="591"/>
      <c r="I521" s="591"/>
      <c r="J521" s="591"/>
      <c r="K521" s="591"/>
      <c r="L521" s="591"/>
      <c r="M521" s="591"/>
      <c r="N521" s="591"/>
      <c r="O521" s="591"/>
      <c r="P521" s="591"/>
      <c r="Q521" s="591"/>
      <c r="R521" s="591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143"/>
      <c r="F522" s="143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744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744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03"/>
      <c r="C541" s="60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323"/>
      <c r="C553" s="323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19"/>
      <c r="C582" s="619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19"/>
      <c r="C583" s="619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206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40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 t="n">
        <v>1</v>
      </c>
      <c r="E10" s="722"/>
      <c r="F10" s="722"/>
      <c r="G10" s="722"/>
      <c r="H10" s="722"/>
      <c r="I10" s="722"/>
      <c r="J10" s="722"/>
      <c r="K10" s="722"/>
      <c r="L10" s="722"/>
      <c r="M10" s="722"/>
      <c r="N10" s="722"/>
      <c r="O10" s="722"/>
      <c r="P10" s="722"/>
      <c r="Q10" s="722"/>
      <c r="R10" s="722"/>
      <c r="S10" s="722"/>
      <c r="T10" s="722"/>
      <c r="U10" s="722"/>
      <c r="V10" s="722"/>
      <c r="W10" s="722"/>
      <c r="X10" s="722"/>
      <c r="Y10" s="722"/>
      <c r="AA10" s="294" t="n">
        <f aca="false">SUM(F10:Y10)</f>
        <v>0</v>
      </c>
      <c r="AB10" s="511" t="n">
        <f aca="false">AA10*$C$60</f>
        <v>0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 t="n">
        <v>1</v>
      </c>
      <c r="E11" s="722" t="n">
        <f aca="false">[28]FINANCIALS!E$13</f>
        <v>4031.74253509202</v>
      </c>
      <c r="F11" s="722" t="n">
        <f aca="false">[28]FINANCIALS!F$13</f>
        <v>3821.9619123665</v>
      </c>
      <c r="G11" s="722" t="n">
        <f aca="false">[28]FINANCIALS!G$13</f>
        <v>3506.0822011237</v>
      </c>
      <c r="H11" s="722" t="n">
        <f aca="false">[28]FINANCIALS!H$13</f>
        <v>3501.32794389872</v>
      </c>
      <c r="I11" s="722" t="n">
        <f aca="false">[28]FINANCIALS!I$13</f>
        <v>3496.26609292673</v>
      </c>
      <c r="J11" s="722" t="n">
        <f aca="false">[28]FINANCIALS!J$13</f>
        <v>3662.3441560469</v>
      </c>
      <c r="K11" s="722" t="n">
        <f aca="false">[28]FINANCIALS!K$13</f>
        <v>3767.870338579</v>
      </c>
      <c r="L11" s="722" t="n">
        <f aca="false">[28]FINANCIALS!L$13</f>
        <v>3873.39652111109</v>
      </c>
      <c r="M11" s="722" t="n">
        <f aca="false">[28]FINANCIALS!M$13</f>
        <v>3978.92270364318</v>
      </c>
      <c r="N11" s="722" t="n">
        <f aca="false">[28]FINANCIALS!N$13</f>
        <v>4084.44888617528</v>
      </c>
      <c r="O11" s="722" t="n">
        <f aca="false">[28]FINANCIALS!O$13</f>
        <v>4189.97506870737</v>
      </c>
      <c r="P11" s="722" t="n">
        <f aca="false">[28]FINANCIALS!P$13</f>
        <v>2751.03599955383</v>
      </c>
      <c r="Q11" s="722" t="n">
        <f aca="false">[28]FINANCIALS!Q$13</f>
        <v>2776.29621345998</v>
      </c>
      <c r="R11" s="722" t="n">
        <f aca="false">[28]FINANCIALS!R$13</f>
        <v>2801.55642736613</v>
      </c>
      <c r="S11" s="722" t="n">
        <f aca="false">[28]FINANCIALS!S$13</f>
        <v>2826.81664127228</v>
      </c>
      <c r="T11" s="722" t="n">
        <f aca="false">[28]FINANCIALS!T$13</f>
        <v>2852.07685517843</v>
      </c>
      <c r="U11" s="722" t="n">
        <f aca="false">[28]FINANCIALS!U$13</f>
        <v>3191.63218511653</v>
      </c>
      <c r="V11" s="722" t="n">
        <f aca="false">[28]FINANCIALS!V$13</f>
        <v>0</v>
      </c>
      <c r="W11" s="722" t="n">
        <f aca="false">[28]FINANCIALS!W$13</f>
        <v>0</v>
      </c>
      <c r="X11" s="722" t="n">
        <f aca="false">[28]FINANCIALS!X$13</f>
        <v>0</v>
      </c>
      <c r="Y11" s="722" t="n">
        <f aca="false">[28]FINANCIALS!Y$13</f>
        <v>0</v>
      </c>
      <c r="AA11" s="294" t="n">
        <f aca="false">SUM(F11:Y11)</f>
        <v>55082.0101465256</v>
      </c>
      <c r="AB11" s="511" t="n">
        <f aca="false">AA11*$C$60</f>
        <v>27541.0050732628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 t="n">
        <v>1</v>
      </c>
      <c r="E12" s="722"/>
      <c r="F12" s="722"/>
      <c r="G12" s="722"/>
      <c r="H12" s="722"/>
      <c r="I12" s="722"/>
      <c r="J12" s="722"/>
      <c r="K12" s="722"/>
      <c r="L12" s="722"/>
      <c r="M12" s="722"/>
      <c r="N12" s="722"/>
      <c r="O12" s="722"/>
      <c r="P12" s="722"/>
      <c r="Q12" s="722"/>
      <c r="R12" s="722"/>
      <c r="S12" s="722"/>
      <c r="T12" s="722"/>
      <c r="U12" s="722"/>
      <c r="V12" s="722"/>
      <c r="W12" s="722"/>
      <c r="X12" s="722"/>
      <c r="Y12" s="722"/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141"/>
      <c r="E13" s="723"/>
      <c r="F13" s="723"/>
      <c r="G13" s="723"/>
      <c r="H13" s="723"/>
      <c r="I13" s="723"/>
      <c r="J13" s="723"/>
      <c r="K13" s="723"/>
      <c r="L13" s="723"/>
      <c r="M13" s="723"/>
      <c r="N13" s="723"/>
      <c r="O13" s="723"/>
      <c r="P13" s="723"/>
      <c r="Q13" s="723"/>
      <c r="R13" s="723"/>
      <c r="S13" s="723"/>
      <c r="T13" s="723"/>
      <c r="U13" s="723"/>
      <c r="V13" s="723"/>
      <c r="W13" s="723"/>
      <c r="X13" s="723"/>
      <c r="Y13" s="723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723"/>
      <c r="F14" s="723"/>
      <c r="G14" s="723"/>
      <c r="H14" s="723"/>
      <c r="I14" s="723"/>
      <c r="J14" s="723"/>
      <c r="K14" s="723"/>
      <c r="L14" s="723"/>
      <c r="M14" s="723"/>
      <c r="N14" s="723"/>
      <c r="O14" s="723"/>
      <c r="P14" s="723"/>
      <c r="Q14" s="723"/>
      <c r="R14" s="723"/>
      <c r="S14" s="723"/>
      <c r="T14" s="723"/>
      <c r="U14" s="723"/>
      <c r="V14" s="723"/>
      <c r="W14" s="723"/>
      <c r="X14" s="723"/>
      <c r="Y14" s="723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 t="n">
        <v>1</v>
      </c>
      <c r="E15" s="722"/>
      <c r="F15" s="722"/>
      <c r="G15" s="722"/>
      <c r="H15" s="722"/>
      <c r="I15" s="722"/>
      <c r="J15" s="722"/>
      <c r="K15" s="722"/>
      <c r="L15" s="722"/>
      <c r="M15" s="722"/>
      <c r="N15" s="722"/>
      <c r="O15" s="722"/>
      <c r="P15" s="722"/>
      <c r="Q15" s="722"/>
      <c r="R15" s="722"/>
      <c r="S15" s="722"/>
      <c r="T15" s="722"/>
      <c r="U15" s="722"/>
      <c r="V15" s="722"/>
      <c r="W15" s="722"/>
      <c r="X15" s="722"/>
      <c r="Y15" s="722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 t="n">
        <v>1</v>
      </c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P16" s="722"/>
      <c r="Q16" s="722"/>
      <c r="R16" s="722"/>
      <c r="S16" s="722"/>
      <c r="T16" s="722"/>
      <c r="U16" s="722"/>
      <c r="V16" s="722"/>
      <c r="W16" s="722"/>
      <c r="X16" s="722"/>
      <c r="Y16" s="722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 t="n">
        <v>1</v>
      </c>
      <c r="E17" s="722"/>
      <c r="F17" s="722"/>
      <c r="G17" s="722"/>
      <c r="H17" s="722"/>
      <c r="I17" s="722"/>
      <c r="J17" s="722"/>
      <c r="K17" s="722"/>
      <c r="L17" s="722"/>
      <c r="M17" s="722"/>
      <c r="N17" s="722"/>
      <c r="O17" s="722"/>
      <c r="P17" s="722"/>
      <c r="Q17" s="722"/>
      <c r="R17" s="722"/>
      <c r="S17" s="722"/>
      <c r="T17" s="722"/>
      <c r="U17" s="722"/>
      <c r="V17" s="722"/>
      <c r="W17" s="722"/>
      <c r="X17" s="722"/>
      <c r="Y17" s="722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724"/>
      <c r="F18" s="724"/>
      <c r="G18" s="724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 t="n">
        <v>1</v>
      </c>
      <c r="E19" s="725" t="n">
        <v>0</v>
      </c>
      <c r="F19" s="725" t="n">
        <v>0</v>
      </c>
      <c r="G19" s="725" t="n">
        <v>0</v>
      </c>
      <c r="H19" s="725" t="n">
        <v>0</v>
      </c>
      <c r="I19" s="725" t="n">
        <v>0</v>
      </c>
      <c r="J19" s="725" t="n">
        <v>0</v>
      </c>
      <c r="K19" s="725" t="n">
        <v>0</v>
      </c>
      <c r="L19" s="725" t="n">
        <v>0</v>
      </c>
      <c r="M19" s="725" t="n">
        <v>0</v>
      </c>
      <c r="N19" s="725" t="n">
        <v>0</v>
      </c>
      <c r="O19" s="725" t="n">
        <v>0</v>
      </c>
      <c r="P19" s="725" t="n">
        <v>0</v>
      </c>
      <c r="Q19" s="725" t="n">
        <v>0</v>
      </c>
      <c r="R19" s="725" t="n">
        <v>0</v>
      </c>
      <c r="S19" s="725" t="n">
        <v>0</v>
      </c>
      <c r="T19" s="725" t="n">
        <v>0</v>
      </c>
      <c r="U19" s="725" t="n">
        <v>0</v>
      </c>
      <c r="V19" s="725" t="n">
        <v>0</v>
      </c>
      <c r="W19" s="725" t="n">
        <v>0</v>
      </c>
      <c r="X19" s="725" t="n">
        <v>0</v>
      </c>
      <c r="Y19" s="725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4031.74253509202</v>
      </c>
      <c r="F20" s="162" t="n">
        <f aca="false">SUM(F10:F19)</f>
        <v>3821.9619123665</v>
      </c>
      <c r="G20" s="162" t="n">
        <f aca="false">SUM(G10:G19)</f>
        <v>3506.0822011237</v>
      </c>
      <c r="H20" s="162" t="n">
        <f aca="false">SUM(H10:H19)</f>
        <v>3501.32794389872</v>
      </c>
      <c r="I20" s="162" t="n">
        <f aca="false">SUM(I10:I19)</f>
        <v>3496.26609292673</v>
      </c>
      <c r="J20" s="162" t="n">
        <f aca="false">SUM(J10:J19)</f>
        <v>3662.3441560469</v>
      </c>
      <c r="K20" s="162" t="n">
        <f aca="false">SUM(K10:K19)</f>
        <v>3767.870338579</v>
      </c>
      <c r="L20" s="162" t="n">
        <f aca="false">SUM(L10:L19)</f>
        <v>3873.39652111109</v>
      </c>
      <c r="M20" s="162" t="n">
        <f aca="false">SUM(M10:M19)</f>
        <v>3978.92270364318</v>
      </c>
      <c r="N20" s="162" t="n">
        <f aca="false">SUM(N10:N19)</f>
        <v>4084.44888617528</v>
      </c>
      <c r="O20" s="162" t="n">
        <f aca="false">SUM(O10:O19)</f>
        <v>4189.97506870737</v>
      </c>
      <c r="P20" s="162" t="n">
        <f aca="false">SUM(P10:P19)</f>
        <v>2751.03599955383</v>
      </c>
      <c r="Q20" s="162" t="n">
        <f aca="false">SUM(Q10:Q19)</f>
        <v>2776.29621345998</v>
      </c>
      <c r="R20" s="162" t="n">
        <f aca="false">SUM(R10:R19)</f>
        <v>2801.55642736613</v>
      </c>
      <c r="S20" s="162" t="n">
        <f aca="false">SUM(S10:S19)</f>
        <v>2826.81664127228</v>
      </c>
      <c r="T20" s="162" t="n">
        <f aca="false">SUM(T10:T19)</f>
        <v>2852.07685517843</v>
      </c>
      <c r="U20" s="162" t="n">
        <f aca="false">SUM(U10:U19)</f>
        <v>3191.63218511653</v>
      </c>
      <c r="V20" s="162" t="n">
        <f aca="false">SUM(V10:V19)</f>
        <v>0</v>
      </c>
      <c r="W20" s="162" t="n">
        <f aca="false">SUM(W10:W19)</f>
        <v>0</v>
      </c>
      <c r="X20" s="162" t="n">
        <f aca="false">SUM(X10:X19)</f>
        <v>0</v>
      </c>
      <c r="Y20" s="162" t="n">
        <f aca="false">SUM(Y10:Y19)</f>
        <v>0</v>
      </c>
      <c r="AA20" s="294" t="n">
        <f aca="false">SUM(F20:Y20)</f>
        <v>55082.0101465256</v>
      </c>
      <c r="AB20" s="511" t="n">
        <f aca="false">AA20*$C$60</f>
        <v>27541.0050732628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 t="n">
        <v>0</v>
      </c>
      <c r="E24" s="722"/>
      <c r="F24" s="722"/>
      <c r="G24" s="722"/>
      <c r="H24" s="722"/>
      <c r="I24" s="722"/>
      <c r="J24" s="722"/>
      <c r="K24" s="722"/>
      <c r="L24" s="722"/>
      <c r="M24" s="722"/>
      <c r="N24" s="722"/>
      <c r="O24" s="722"/>
      <c r="P24" s="722"/>
      <c r="Q24" s="722"/>
      <c r="R24" s="722"/>
      <c r="S24" s="722"/>
      <c r="T24" s="722"/>
      <c r="U24" s="722"/>
      <c r="V24" s="722"/>
      <c r="W24" s="722"/>
      <c r="X24" s="722"/>
      <c r="Y24" s="722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 t="n">
        <v>0</v>
      </c>
      <c r="E25" s="722" t="n">
        <f aca="false">[28]FINANCIALS!E$40</f>
        <v>1634.54274741092</v>
      </c>
      <c r="F25" s="722" t="n">
        <f aca="false">[28]FINANCIALS!F$40</f>
        <v>1895.34795074918</v>
      </c>
      <c r="G25" s="722" t="n">
        <f aca="false">[28]FINANCIALS!G$40</f>
        <v>1889.04068043844</v>
      </c>
      <c r="H25" s="722" t="n">
        <f aca="false">[28]FINANCIALS!H$40</f>
        <v>1546.03994921021</v>
      </c>
      <c r="I25" s="722" t="n">
        <f aca="false">[28]FINANCIALS!I$40</f>
        <v>1550.65107799015</v>
      </c>
      <c r="J25" s="722" t="n">
        <f aca="false">[28]FINANCIALS!J$40</f>
        <v>1610.64856319662</v>
      </c>
      <c r="K25" s="722" t="n">
        <f aca="false">[28]FINANCIALS!K$40</f>
        <v>1631.02457561717</v>
      </c>
      <c r="L25" s="722" t="n">
        <f aca="false">[28]FINANCIALS!L$40</f>
        <v>1656.3376951481</v>
      </c>
      <c r="M25" s="722" t="n">
        <f aca="false">[28]FINANCIALS!M$40</f>
        <v>1684.3133814186</v>
      </c>
      <c r="N25" s="722" t="n">
        <f aca="false">[28]FINANCIALS!N$40</f>
        <v>1712.48339901657</v>
      </c>
      <c r="O25" s="722" t="n">
        <f aca="false">[28]FINANCIALS!O$40</f>
        <v>1775.42116673786</v>
      </c>
      <c r="P25" s="722" t="n">
        <f aca="false">[28]FINANCIALS!P$40</f>
        <v>1208.90499130211</v>
      </c>
      <c r="Q25" s="722" t="n">
        <f aca="false">[28]FINANCIALS!Q$40</f>
        <v>1222.49706614257</v>
      </c>
      <c r="R25" s="722" t="n">
        <f aca="false">[28]FINANCIALS!R$40</f>
        <v>1233.53813843191</v>
      </c>
      <c r="S25" s="722" t="n">
        <f aca="false">[28]FINANCIALS!S$40</f>
        <v>1252.79326134969</v>
      </c>
      <c r="T25" s="722" t="n">
        <f aca="false">[28]FINANCIALS!T$40</f>
        <v>1176.69341880033</v>
      </c>
      <c r="U25" s="722" t="n">
        <f aca="false">[28]FINANCIALS!U$40</f>
        <v>1219.65836550459</v>
      </c>
      <c r="V25" s="722" t="n">
        <f aca="false">[28]FINANCIALS!V$40</f>
        <v>0</v>
      </c>
      <c r="W25" s="722" t="n">
        <f aca="false">[28]FINANCIALS!W$40</f>
        <v>0</v>
      </c>
      <c r="X25" s="722" t="n">
        <f aca="false">[28]FINANCIALS!X$40</f>
        <v>0</v>
      </c>
      <c r="Y25" s="722" t="n">
        <f aca="false">[28]FINANCIALS!Y$40</f>
        <v>0</v>
      </c>
      <c r="AA25" s="294" t="n">
        <f aca="false">SUM(F25:Y25)</f>
        <v>24265.3936810541</v>
      </c>
      <c r="AB25" s="511" t="n">
        <f aca="false">AA25*$C$60</f>
        <v>12132.696840527</v>
      </c>
    </row>
    <row r="26" customFormat="false" ht="12.75" hidden="false" customHeight="false" outlineLevel="0" collapsed="false">
      <c r="A26" s="176" t="s">
        <v>431</v>
      </c>
      <c r="D26" s="162" t="n">
        <v>0</v>
      </c>
      <c r="E26" s="722"/>
      <c r="F26" s="722"/>
      <c r="G26" s="722"/>
      <c r="H26" s="722"/>
      <c r="I26" s="722"/>
      <c r="J26" s="722"/>
      <c r="K26" s="722"/>
      <c r="L26" s="722"/>
      <c r="M26" s="722"/>
      <c r="N26" s="722"/>
      <c r="O26" s="722"/>
      <c r="P26" s="722"/>
      <c r="Q26" s="722"/>
      <c r="R26" s="722"/>
      <c r="S26" s="722"/>
      <c r="T26" s="722"/>
      <c r="U26" s="722"/>
      <c r="V26" s="722"/>
      <c r="W26" s="722"/>
      <c r="X26" s="722"/>
      <c r="Y26" s="722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 t="n">
        <v>0</v>
      </c>
      <c r="E27" s="722"/>
      <c r="F27" s="722"/>
      <c r="G27" s="722"/>
      <c r="H27" s="722"/>
      <c r="I27" s="722"/>
      <c r="J27" s="722"/>
      <c r="K27" s="722"/>
      <c r="L27" s="722"/>
      <c r="M27" s="722"/>
      <c r="N27" s="722"/>
      <c r="O27" s="722"/>
      <c r="P27" s="722"/>
      <c r="Q27" s="722"/>
      <c r="R27" s="722"/>
      <c r="S27" s="722"/>
      <c r="T27" s="722"/>
      <c r="U27" s="722"/>
      <c r="V27" s="722"/>
      <c r="W27" s="722"/>
      <c r="X27" s="722"/>
      <c r="Y27" s="722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162" t="n">
        <v>0</v>
      </c>
      <c r="E28" s="722"/>
      <c r="F28" s="722"/>
      <c r="G28" s="722"/>
      <c r="H28" s="722"/>
      <c r="I28" s="722"/>
      <c r="J28" s="722"/>
      <c r="K28" s="722"/>
      <c r="L28" s="722"/>
      <c r="M28" s="722"/>
      <c r="N28" s="722"/>
      <c r="O28" s="722"/>
      <c r="P28" s="722"/>
      <c r="Q28" s="722"/>
      <c r="R28" s="722"/>
      <c r="S28" s="722"/>
      <c r="T28" s="722"/>
      <c r="U28" s="722"/>
      <c r="V28" s="722"/>
      <c r="W28" s="722"/>
      <c r="X28" s="722"/>
      <c r="Y28" s="722"/>
      <c r="AA28" s="294" t="n">
        <f aca="false">SUM(F28:Y28)</f>
        <v>0</v>
      </c>
      <c r="AB28" s="511" t="n">
        <f aca="false">AA28*$C$60</f>
        <v>0</v>
      </c>
    </row>
    <row r="29" customFormat="false" ht="12.75" hidden="false" customHeight="false" outlineLevel="0" collapsed="false">
      <c r="A29" s="176" t="s">
        <v>434</v>
      </c>
      <c r="D29" s="162" t="n">
        <v>0</v>
      </c>
      <c r="E29" s="722"/>
      <c r="F29" s="722"/>
      <c r="G29" s="722"/>
      <c r="H29" s="722"/>
      <c r="I29" s="722"/>
      <c r="J29" s="722"/>
      <c r="K29" s="722"/>
      <c r="L29" s="722"/>
      <c r="M29" s="722"/>
      <c r="N29" s="722"/>
      <c r="O29" s="722"/>
      <c r="P29" s="722"/>
      <c r="Q29" s="722"/>
      <c r="R29" s="722"/>
      <c r="S29" s="722"/>
      <c r="T29" s="722"/>
      <c r="U29" s="722"/>
      <c r="V29" s="722"/>
      <c r="W29" s="722"/>
      <c r="X29" s="722"/>
      <c r="Y29" s="722"/>
      <c r="AA29" s="294" t="n">
        <f aca="false">SUM(F29:Y29)</f>
        <v>0</v>
      </c>
      <c r="AB29" s="511" t="n">
        <f aca="false">AA29*$C$60</f>
        <v>0</v>
      </c>
    </row>
    <row r="30" customFormat="false" ht="12.75" hidden="false" customHeight="false" outlineLevel="0" collapsed="false">
      <c r="A30" s="176" t="s">
        <v>435</v>
      </c>
      <c r="D30" s="162" t="n">
        <v>0</v>
      </c>
      <c r="E30" s="722"/>
      <c r="F30" s="722"/>
      <c r="G30" s="722"/>
      <c r="H30" s="722"/>
      <c r="I30" s="722"/>
      <c r="J30" s="722"/>
      <c r="K30" s="722"/>
      <c r="L30" s="722"/>
      <c r="M30" s="722"/>
      <c r="N30" s="722"/>
      <c r="O30" s="722"/>
      <c r="P30" s="722"/>
      <c r="Q30" s="722"/>
      <c r="R30" s="722"/>
      <c r="S30" s="722"/>
      <c r="T30" s="722"/>
      <c r="U30" s="722"/>
      <c r="V30" s="722"/>
      <c r="W30" s="722"/>
      <c r="X30" s="722"/>
      <c r="Y30" s="722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 t="n">
        <v>0</v>
      </c>
      <c r="E31" s="722"/>
      <c r="F31" s="722"/>
      <c r="G31" s="722"/>
      <c r="H31" s="722"/>
      <c r="I31" s="722"/>
      <c r="J31" s="722"/>
      <c r="K31" s="722"/>
      <c r="L31" s="722"/>
      <c r="M31" s="722"/>
      <c r="N31" s="722"/>
      <c r="O31" s="722"/>
      <c r="P31" s="722"/>
      <c r="Q31" s="722"/>
      <c r="R31" s="722"/>
      <c r="S31" s="722"/>
      <c r="T31" s="722"/>
      <c r="U31" s="722"/>
      <c r="V31" s="722"/>
      <c r="W31" s="722"/>
      <c r="X31" s="722"/>
      <c r="Y31" s="722"/>
      <c r="AA31" s="294" t="n">
        <f aca="false">SUM(F31:Y31)</f>
        <v>0</v>
      </c>
      <c r="AB31" s="511" t="n">
        <f aca="false">AA31*$C$60</f>
        <v>0</v>
      </c>
    </row>
    <row r="32" customFormat="false" ht="12.75" hidden="false" customHeight="false" outlineLevel="0" collapsed="false">
      <c r="A32" s="176" t="s">
        <v>437</v>
      </c>
      <c r="D32" s="162" t="n">
        <v>0</v>
      </c>
      <c r="E32" s="722"/>
      <c r="F32" s="722"/>
      <c r="G32" s="722"/>
      <c r="H32" s="722"/>
      <c r="I32" s="722"/>
      <c r="J32" s="722"/>
      <c r="K32" s="722"/>
      <c r="L32" s="722"/>
      <c r="M32" s="722"/>
      <c r="N32" s="722"/>
      <c r="O32" s="722"/>
      <c r="P32" s="722"/>
      <c r="Q32" s="722"/>
      <c r="R32" s="722"/>
      <c r="S32" s="722"/>
      <c r="T32" s="722"/>
      <c r="U32" s="722"/>
      <c r="V32" s="722"/>
      <c r="W32" s="722"/>
      <c r="X32" s="722"/>
      <c r="Y32" s="722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 t="n">
        <v>0</v>
      </c>
      <c r="E33" s="722"/>
      <c r="F33" s="722"/>
      <c r="G33" s="722"/>
      <c r="H33" s="722"/>
      <c r="I33" s="722"/>
      <c r="J33" s="722"/>
      <c r="K33" s="722"/>
      <c r="L33" s="722"/>
      <c r="M33" s="722"/>
      <c r="N33" s="722"/>
      <c r="O33" s="722"/>
      <c r="P33" s="722"/>
      <c r="Q33" s="722"/>
      <c r="R33" s="722"/>
      <c r="S33" s="722"/>
      <c r="T33" s="722"/>
      <c r="U33" s="722"/>
      <c r="V33" s="722"/>
      <c r="W33" s="722"/>
      <c r="X33" s="722"/>
      <c r="Y33" s="722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 t="n">
        <v>0</v>
      </c>
      <c r="E34" s="722"/>
      <c r="F34" s="722"/>
      <c r="G34" s="722"/>
      <c r="H34" s="722"/>
      <c r="I34" s="722"/>
      <c r="J34" s="722"/>
      <c r="K34" s="722"/>
      <c r="L34" s="722"/>
      <c r="M34" s="722"/>
      <c r="N34" s="722"/>
      <c r="O34" s="722"/>
      <c r="P34" s="722"/>
      <c r="Q34" s="722"/>
      <c r="R34" s="722"/>
      <c r="S34" s="722"/>
      <c r="T34" s="722"/>
      <c r="U34" s="722"/>
      <c r="V34" s="722"/>
      <c r="W34" s="722"/>
      <c r="X34" s="722"/>
      <c r="Y34" s="722"/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 t="n">
        <v>0</v>
      </c>
      <c r="E35" s="725"/>
      <c r="F35" s="725"/>
      <c r="G35" s="725"/>
      <c r="H35" s="725"/>
      <c r="I35" s="725"/>
      <c r="J35" s="725"/>
      <c r="K35" s="725"/>
      <c r="L35" s="725"/>
      <c r="M35" s="725"/>
      <c r="N35" s="725"/>
      <c r="O35" s="725"/>
      <c r="P35" s="725"/>
      <c r="Q35" s="725"/>
      <c r="R35" s="725"/>
      <c r="S35" s="725"/>
      <c r="T35" s="725"/>
      <c r="U35" s="725"/>
      <c r="V35" s="725"/>
      <c r="W35" s="725"/>
      <c r="X35" s="725"/>
      <c r="Y35" s="725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1634.54274741092</v>
      </c>
      <c r="F36" s="162" t="n">
        <f aca="false">SUM(F24:F35)</f>
        <v>1895.34795074918</v>
      </c>
      <c r="G36" s="162" t="n">
        <f aca="false">SUM(G24:G35)</f>
        <v>1889.04068043844</v>
      </c>
      <c r="H36" s="162" t="n">
        <f aca="false">SUM(H24:H35)</f>
        <v>1546.03994921021</v>
      </c>
      <c r="I36" s="162" t="n">
        <f aca="false">SUM(I24:I35)</f>
        <v>1550.65107799015</v>
      </c>
      <c r="J36" s="162" t="n">
        <f aca="false">SUM(J24:J35)</f>
        <v>1610.64856319662</v>
      </c>
      <c r="K36" s="162" t="n">
        <f aca="false">SUM(K24:K35)</f>
        <v>1631.02457561717</v>
      </c>
      <c r="L36" s="162" t="n">
        <f aca="false">SUM(L24:L35)</f>
        <v>1656.3376951481</v>
      </c>
      <c r="M36" s="162" t="n">
        <f aca="false">SUM(M24:M35)</f>
        <v>1684.3133814186</v>
      </c>
      <c r="N36" s="162" t="n">
        <f aca="false">SUM(N24:N35)</f>
        <v>1712.48339901657</v>
      </c>
      <c r="O36" s="162" t="n">
        <f aca="false">SUM(O24:O35)</f>
        <v>1775.42116673786</v>
      </c>
      <c r="P36" s="162" t="n">
        <f aca="false">SUM(P24:P35)</f>
        <v>1208.90499130211</v>
      </c>
      <c r="Q36" s="162" t="n">
        <f aca="false">SUM(Q24:Q35)</f>
        <v>1222.49706614257</v>
      </c>
      <c r="R36" s="162" t="n">
        <f aca="false">SUM(R24:R35)</f>
        <v>1233.53813843191</v>
      </c>
      <c r="S36" s="162" t="n">
        <f aca="false">SUM(S24:S35)</f>
        <v>1252.79326134969</v>
      </c>
      <c r="T36" s="162" t="n">
        <f aca="false">SUM(T24:T35)</f>
        <v>1176.69341880033</v>
      </c>
      <c r="U36" s="162" t="n">
        <f aca="false">SUM(U24:U35)</f>
        <v>1219.65836550459</v>
      </c>
      <c r="V36" s="162" t="n">
        <f aca="false">SUM(V24:V35)</f>
        <v>0</v>
      </c>
      <c r="W36" s="162" t="n">
        <f aca="false">SUM(W24:W35)</f>
        <v>0</v>
      </c>
      <c r="X36" s="162" t="n">
        <f aca="false">SUM(X24:X35)</f>
        <v>0</v>
      </c>
      <c r="Y36" s="162" t="n">
        <f aca="false">SUM(Y24:Y35)</f>
        <v>0</v>
      </c>
      <c r="AA36" s="294" t="n">
        <f aca="false">SUM(F36:Y36)</f>
        <v>24265.3936810541</v>
      </c>
      <c r="AB36" s="511" t="n">
        <f aca="false">AA36*$C$60</f>
        <v>12132.696840527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2397.1997876811</v>
      </c>
      <c r="F39" s="428" t="n">
        <f aca="false">F20-F36</f>
        <v>1926.61396161732</v>
      </c>
      <c r="G39" s="428" t="n">
        <f aca="false">G20-G36</f>
        <v>1617.04152068526</v>
      </c>
      <c r="H39" s="428" t="n">
        <f aca="false">H20-H36</f>
        <v>1955.28799468851</v>
      </c>
      <c r="I39" s="428" t="n">
        <f aca="false">I20-I36</f>
        <v>1945.61501493658</v>
      </c>
      <c r="J39" s="428" t="n">
        <f aca="false">J20-J36</f>
        <v>2051.69559285029</v>
      </c>
      <c r="K39" s="428" t="n">
        <f aca="false">K20-K36</f>
        <v>2136.84576296183</v>
      </c>
      <c r="L39" s="428" t="n">
        <f aca="false">L20-L36</f>
        <v>2217.05882596299</v>
      </c>
      <c r="M39" s="428" t="n">
        <f aca="false">M20-M36</f>
        <v>2294.60932222459</v>
      </c>
      <c r="N39" s="428" t="n">
        <f aca="false">N20-N36</f>
        <v>2371.96548715871</v>
      </c>
      <c r="O39" s="428" t="n">
        <f aca="false">O20-O36</f>
        <v>2414.55390196951</v>
      </c>
      <c r="P39" s="428" t="n">
        <f aca="false">P20-P36</f>
        <v>1542.13100825172</v>
      </c>
      <c r="Q39" s="428" t="n">
        <f aca="false">Q20-Q36</f>
        <v>1553.7991473174</v>
      </c>
      <c r="R39" s="428" t="n">
        <f aca="false">R20-R36</f>
        <v>1568.01828893422</v>
      </c>
      <c r="S39" s="428" t="n">
        <f aca="false">S20-S36</f>
        <v>1574.02337992258</v>
      </c>
      <c r="T39" s="428" t="n">
        <f aca="false">T20-T36</f>
        <v>1675.3834363781</v>
      </c>
      <c r="U39" s="428" t="n">
        <f aca="false">U20-U36</f>
        <v>1971.97381961194</v>
      </c>
      <c r="V39" s="428" t="n">
        <f aca="false">V20-V36</f>
        <v>0</v>
      </c>
      <c r="W39" s="428" t="n">
        <f aca="false">W20-W36</f>
        <v>0</v>
      </c>
      <c r="X39" s="428" t="n">
        <f aca="false">X20-X36</f>
        <v>0</v>
      </c>
      <c r="Y39" s="428" t="n">
        <f aca="false">Y20-Y36</f>
        <v>0</v>
      </c>
      <c r="Z39" s="144"/>
      <c r="AA39" s="294" t="n">
        <f aca="false">SUM(F39:Y39)</f>
        <v>30816.6164654715</v>
      </c>
      <c r="AB39" s="511" t="n">
        <f aca="false">AA39*$C$60</f>
        <v>15408.3082327358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 t="n">
        <v>0</v>
      </c>
      <c r="F41" s="162" t="n">
        <f aca="false">+F109</f>
        <v>784</v>
      </c>
      <c r="G41" s="162" t="n">
        <f aca="false">+G109</f>
        <v>784</v>
      </c>
      <c r="H41" s="162" t="n">
        <f aca="false">+H109</f>
        <v>784</v>
      </c>
      <c r="I41" s="162" t="n">
        <f aca="false">+I109</f>
        <v>784</v>
      </c>
      <c r="J41" s="162" t="n">
        <f aca="false">+J109</f>
        <v>784</v>
      </c>
      <c r="K41" s="162" t="n">
        <f aca="false">+K109</f>
        <v>784</v>
      </c>
      <c r="L41" s="162" t="n">
        <f aca="false">+L109</f>
        <v>784</v>
      </c>
      <c r="M41" s="162" t="n">
        <f aca="false">+M109</f>
        <v>784</v>
      </c>
      <c r="N41" s="162" t="n">
        <f aca="false">+N109</f>
        <v>784</v>
      </c>
      <c r="O41" s="162" t="n">
        <f aca="false">+O109</f>
        <v>784</v>
      </c>
      <c r="P41" s="162" t="n">
        <f aca="false">+P109</f>
        <v>784</v>
      </c>
      <c r="Q41" s="162" t="n">
        <f aca="false">+Q109</f>
        <v>784</v>
      </c>
      <c r="R41" s="162" t="n">
        <f aca="false">+R109</f>
        <v>784</v>
      </c>
      <c r="S41" s="162" t="n">
        <f aca="false">+S109</f>
        <v>784</v>
      </c>
      <c r="T41" s="162" t="n">
        <f aca="false">+T109</f>
        <v>784</v>
      </c>
      <c r="U41" s="162" t="n">
        <f aca="false">+U109</f>
        <v>784</v>
      </c>
      <c r="V41" s="162" t="n">
        <f aca="false">+V109</f>
        <v>0</v>
      </c>
      <c r="W41" s="162" t="n">
        <f aca="false">+W109</f>
        <v>0</v>
      </c>
      <c r="X41" s="162" t="n">
        <f aca="false">+X109</f>
        <v>0</v>
      </c>
      <c r="Y41" s="162" t="n">
        <f aca="false">+Y109</f>
        <v>0</v>
      </c>
      <c r="AA41" s="294" t="n">
        <f aca="false">SUM(F41:Y41)</f>
        <v>12544</v>
      </c>
      <c r="AB41" s="511" t="n">
        <f aca="false">AA41*$C$60</f>
        <v>6272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2397.1997876811</v>
      </c>
      <c r="F44" s="428" t="n">
        <f aca="false">F39-F41</f>
        <v>1142.61396161732</v>
      </c>
      <c r="G44" s="428" t="n">
        <f aca="false">G39-G41</f>
        <v>833.041520685257</v>
      </c>
      <c r="H44" s="428" t="n">
        <f aca="false">H39-H41</f>
        <v>1171.28799468851</v>
      </c>
      <c r="I44" s="428" t="n">
        <f aca="false">I39-I41</f>
        <v>1161.61501493658</v>
      </c>
      <c r="J44" s="428" t="n">
        <f aca="false">J39-J41</f>
        <v>1267.69559285029</v>
      </c>
      <c r="K44" s="428" t="n">
        <f aca="false">K39-K41</f>
        <v>1352.84576296183</v>
      </c>
      <c r="L44" s="428" t="n">
        <f aca="false">L39-L41</f>
        <v>1433.05882596299</v>
      </c>
      <c r="M44" s="428" t="n">
        <f aca="false">M39-M41</f>
        <v>1510.60932222459</v>
      </c>
      <c r="N44" s="428" t="n">
        <f aca="false">N39-N41</f>
        <v>1587.96548715871</v>
      </c>
      <c r="O44" s="428" t="n">
        <f aca="false">O39-O41</f>
        <v>1630.55390196951</v>
      </c>
      <c r="P44" s="428" t="n">
        <f aca="false">P39-P41</f>
        <v>758.131008251722</v>
      </c>
      <c r="Q44" s="428" t="n">
        <f aca="false">Q39-Q41</f>
        <v>769.799147317404</v>
      </c>
      <c r="R44" s="428" t="n">
        <f aca="false">R39-R41</f>
        <v>784.018288934222</v>
      </c>
      <c r="S44" s="428" t="n">
        <f aca="false">S39-S41</f>
        <v>790.023379922585</v>
      </c>
      <c r="T44" s="428" t="n">
        <f aca="false">T39-T41</f>
        <v>891.3834363781</v>
      </c>
      <c r="U44" s="428" t="n">
        <f aca="false">U39-U41</f>
        <v>1187.97381961194</v>
      </c>
      <c r="V44" s="428" t="n">
        <f aca="false">V39-V41</f>
        <v>0</v>
      </c>
      <c r="W44" s="428" t="n">
        <f aca="false">W39-W41</f>
        <v>0</v>
      </c>
      <c r="X44" s="428" t="n">
        <f aca="false">X39-X41</f>
        <v>0</v>
      </c>
      <c r="Y44" s="428" t="n">
        <f aca="false">Y39-Y41</f>
        <v>0</v>
      </c>
      <c r="Z44" s="144"/>
      <c r="AA44" s="294" t="n">
        <f aca="false">SUM(F44:Y44)</f>
        <v>18272.6164654715</v>
      </c>
      <c r="AB44" s="511" t="n">
        <f aca="false">AA44*$C$60</f>
        <v>9136.30823273577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22" t="n">
        <v>0</v>
      </c>
      <c r="F46" s="722" t="n">
        <v>0</v>
      </c>
      <c r="G46" s="722" t="n">
        <v>0</v>
      </c>
      <c r="H46" s="722" t="n">
        <v>0</v>
      </c>
      <c r="I46" s="722" t="n">
        <v>0</v>
      </c>
      <c r="J46" s="722" t="n">
        <v>0</v>
      </c>
      <c r="K46" s="722" t="n">
        <v>0</v>
      </c>
      <c r="L46" s="722" t="n">
        <v>0</v>
      </c>
      <c r="M46" s="722" t="n">
        <v>0</v>
      </c>
      <c r="N46" s="722" t="n">
        <v>0</v>
      </c>
      <c r="O46" s="722" t="n">
        <v>0</v>
      </c>
      <c r="P46" s="722" t="n">
        <v>0</v>
      </c>
      <c r="Q46" s="722" t="n">
        <v>0</v>
      </c>
      <c r="R46" s="722" t="n">
        <v>0</v>
      </c>
      <c r="S46" s="722" t="n">
        <v>0</v>
      </c>
      <c r="T46" s="722" t="n">
        <v>0</v>
      </c>
      <c r="U46" s="722" t="n">
        <v>0</v>
      </c>
      <c r="V46" s="722" t="n">
        <v>0</v>
      </c>
      <c r="W46" s="722" t="n">
        <v>0</v>
      </c>
      <c r="X46" s="722" t="n">
        <v>0</v>
      </c>
      <c r="Y46" s="722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2397.1997876811</v>
      </c>
      <c r="F49" s="428" t="n">
        <f aca="false">F44-F46</f>
        <v>1142.61396161732</v>
      </c>
      <c r="G49" s="428" t="n">
        <f aca="false">G44-G46</f>
        <v>833.041520685257</v>
      </c>
      <c r="H49" s="428" t="n">
        <f aca="false">H44-H46</f>
        <v>1171.28799468851</v>
      </c>
      <c r="I49" s="428" t="n">
        <f aca="false">I44-I46</f>
        <v>1161.61501493658</v>
      </c>
      <c r="J49" s="428" t="n">
        <f aca="false">J44-J46</f>
        <v>1267.69559285029</v>
      </c>
      <c r="K49" s="428" t="n">
        <f aca="false">K44-K46</f>
        <v>1352.84576296183</v>
      </c>
      <c r="L49" s="428" t="n">
        <f aca="false">L44-L46</f>
        <v>1433.05882596299</v>
      </c>
      <c r="M49" s="428" t="n">
        <f aca="false">M44-M46</f>
        <v>1510.60932222459</v>
      </c>
      <c r="N49" s="428" t="n">
        <f aca="false">N44-N46</f>
        <v>1587.96548715871</v>
      </c>
      <c r="O49" s="428" t="n">
        <f aca="false">O44-O46</f>
        <v>1630.55390196951</v>
      </c>
      <c r="P49" s="428" t="n">
        <f aca="false">P44-P46</f>
        <v>758.131008251722</v>
      </c>
      <c r="Q49" s="428" t="n">
        <f aca="false">Q44-Q46</f>
        <v>769.799147317404</v>
      </c>
      <c r="R49" s="428" t="n">
        <f aca="false">R44-R46</f>
        <v>784.018288934222</v>
      </c>
      <c r="S49" s="428" t="n">
        <f aca="false">S44-S46</f>
        <v>790.023379922585</v>
      </c>
      <c r="T49" s="428" t="n">
        <f aca="false">T44-T46</f>
        <v>891.3834363781</v>
      </c>
      <c r="U49" s="428" t="n">
        <f aca="false">U44-U46</f>
        <v>1187.97381961194</v>
      </c>
      <c r="V49" s="428" t="n">
        <f aca="false">V44-V46</f>
        <v>0</v>
      </c>
      <c r="W49" s="428" t="n">
        <f aca="false">W44-W46</f>
        <v>0</v>
      </c>
      <c r="X49" s="428" t="n">
        <f aca="false">X44-X46</f>
        <v>0</v>
      </c>
      <c r="Y49" s="428" t="n">
        <f aca="false">Y44-Y46</f>
        <v>0</v>
      </c>
      <c r="Z49" s="144"/>
      <c r="AA49" s="294" t="n">
        <f aca="false">SUM(F49:Y49)</f>
        <v>18272.6164654715</v>
      </c>
      <c r="AB49" s="511" t="n">
        <f aca="false">AA49*$C$60</f>
        <v>9136.30823273577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726" t="n">
        <v>0.05</v>
      </c>
      <c r="D51" s="162"/>
      <c r="E51" s="162" t="n">
        <f aca="false">E49*-$C$51</f>
        <v>-119.859989384055</v>
      </c>
      <c r="F51" s="162" t="n">
        <f aca="false">F49*-$C$51</f>
        <v>-57.1306980808659</v>
      </c>
      <c r="G51" s="169" t="n">
        <f aca="false">G49*-$C$51</f>
        <v>-41.6520760342629</v>
      </c>
      <c r="H51" s="162" t="n">
        <f aca="false">H49*-$C$51</f>
        <v>-58.5643997344254</v>
      </c>
      <c r="I51" s="162" t="n">
        <f aca="false">I49*-$C$51</f>
        <v>-58.080750746829</v>
      </c>
      <c r="J51" s="162" t="n">
        <f aca="false">J49*-$C$51</f>
        <v>-63.3847796425143</v>
      </c>
      <c r="K51" s="162" t="n">
        <f aca="false">K49*-$C$51</f>
        <v>-67.6422881480915</v>
      </c>
      <c r="L51" s="162" t="n">
        <f aca="false">L49*-$C$51</f>
        <v>-71.6529412981493</v>
      </c>
      <c r="M51" s="162" t="n">
        <f aca="false">M49*-$C$51</f>
        <v>-75.5304661112293</v>
      </c>
      <c r="N51" s="162" t="n">
        <f aca="false">N49*-$C$51</f>
        <v>-79.3982743579355</v>
      </c>
      <c r="O51" s="162" t="n">
        <f aca="false">O49*-$C$51</f>
        <v>-81.5276950984757</v>
      </c>
      <c r="P51" s="162" t="n">
        <f aca="false">P49*-$C$51</f>
        <v>-37.9065504125861</v>
      </c>
      <c r="Q51" s="162" t="n">
        <f aca="false">Q49*-$C$51</f>
        <v>-38.4899573658702</v>
      </c>
      <c r="R51" s="162" t="n">
        <f aca="false">R49*-$C$51</f>
        <v>-39.2009144467111</v>
      </c>
      <c r="S51" s="162" t="n">
        <f aca="false">S49*-$C$51</f>
        <v>-39.5011689961292</v>
      </c>
      <c r="T51" s="162" t="n">
        <f aca="false">T49*-$C$51</f>
        <v>-44.569171818905</v>
      </c>
      <c r="U51" s="162" t="n">
        <f aca="false">U49*-$C$51</f>
        <v>-59.3986909805968</v>
      </c>
      <c r="V51" s="162" t="n">
        <f aca="false">V49*-$C$51</f>
        <v>-0</v>
      </c>
      <c r="W51" s="162" t="n">
        <f aca="false">W49*-$C$51</f>
        <v>-0</v>
      </c>
      <c r="X51" s="162" t="n">
        <f aca="false">X49*-$C$51</f>
        <v>-0</v>
      </c>
      <c r="Y51" s="162" t="n">
        <f aca="false">Y49*-$C$51</f>
        <v>-0</v>
      </c>
      <c r="AA51" s="294" t="n">
        <f aca="false">SUM(F51:Y51)</f>
        <v>-913.630823273577</v>
      </c>
      <c r="AB51" s="511" t="n">
        <f aca="false">AA51*$C$60</f>
        <v>-456.815411636789</v>
      </c>
    </row>
    <row r="52" customFormat="false" ht="12.75" hidden="false" customHeight="false" outlineLevel="0" collapsed="false">
      <c r="A52" s="176" t="s">
        <v>138</v>
      </c>
      <c r="C52" s="358" t="n">
        <v>0.35</v>
      </c>
      <c r="D52" s="517"/>
      <c r="E52" s="517" t="n">
        <f aca="false">((E49+E51)*-$C$52)+E56</f>
        <v>-78.1004414039668</v>
      </c>
      <c r="F52" s="517" t="n">
        <f aca="false">((F49+F51)*-$C$52)+F56</f>
        <v>455.712857762242</v>
      </c>
      <c r="G52" s="517" t="n">
        <f aca="false">((G49+G51)*-$C$52)+G56</f>
        <v>558.645694372152</v>
      </c>
      <c r="H52" s="517" t="n">
        <f aca="false">((H49+H51)*-$C$52)+H56</f>
        <v>446.178741766071</v>
      </c>
      <c r="I52" s="517" t="n">
        <f aca="false">((I49+I51)*-$C$52)+I56</f>
        <v>495.819007533587</v>
      </c>
      <c r="J52" s="517" t="n">
        <f aca="false">((J49+J51)*-$C$52)+J56</f>
        <v>460.54721537728</v>
      </c>
      <c r="K52" s="517" t="n">
        <f aca="false">((K49+K51)*-$C$52)+K56</f>
        <v>432.234783815192</v>
      </c>
      <c r="L52" s="517" t="n">
        <f aca="false">((L49+L51)*-$C$52)+L56</f>
        <v>451.987940367307</v>
      </c>
      <c r="M52" s="517" t="n">
        <f aca="false">((M49+M51)*-$C$52)+M56</f>
        <v>426.202400360325</v>
      </c>
      <c r="N52" s="517" t="n">
        <f aca="false">((N49+N51)*-$C$52)+N56</f>
        <v>-40.546524480271</v>
      </c>
      <c r="O52" s="517" t="n">
        <f aca="false">((O49+O51)*-$C$52)+O56</f>
        <v>-542.159172404863</v>
      </c>
      <c r="P52" s="517" t="n">
        <f aca="false">((P49+P51)*-$C$52)+P56</f>
        <v>-252.078560243698</v>
      </c>
      <c r="Q52" s="517" t="n">
        <f aca="false">((Q49+Q51)*-$C$52)+Q56</f>
        <v>-255.958216483037</v>
      </c>
      <c r="R52" s="517" t="n">
        <f aca="false">((R49+R51)*-$C$52)+R56</f>
        <v>-260.686081070629</v>
      </c>
      <c r="S52" s="517" t="n">
        <f aca="false">((S49+S51)*-$C$52)+S56</f>
        <v>-262.682773824259</v>
      </c>
      <c r="T52" s="517" t="n">
        <f aca="false">((T49+T51)*-$C$52)+T56</f>
        <v>-296.384992595718</v>
      </c>
      <c r="U52" s="517" t="n">
        <f aca="false">((U49+U51)*-$C$52)+U56</f>
        <v>-395.001295020968</v>
      </c>
      <c r="V52" s="517" t="n">
        <f aca="false">((V49+V51)*-$C$52)+V56</f>
        <v>0</v>
      </c>
      <c r="W52" s="517" t="n">
        <f aca="false">((W49+W51)*-$C$52)+W56</f>
        <v>0</v>
      </c>
      <c r="X52" s="517" t="n">
        <f aca="false">((X49+X51)*-$C$52)+X56</f>
        <v>0</v>
      </c>
      <c r="Y52" s="517" t="n">
        <f aca="false">((Y49+Y51)*-$C$52)+Y56</f>
        <v>0</v>
      </c>
      <c r="AA52" s="294" t="n">
        <f aca="false">SUM(F52:Y52)</f>
        <v>1421.83102523071</v>
      </c>
      <c r="AB52" s="511" t="n">
        <f aca="false">AA52*$C$60</f>
        <v>710.915512615356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2199.23935689308</v>
      </c>
      <c r="F54" s="428" t="n">
        <f aca="false">SUM(F49:F52)</f>
        <v>1541.19612129869</v>
      </c>
      <c r="G54" s="428" t="n">
        <f aca="false">SUM(G49:G52)</f>
        <v>1350.03513902315</v>
      </c>
      <c r="H54" s="428" t="n">
        <f aca="false">SUM(H49:H52)</f>
        <v>1558.90233672015</v>
      </c>
      <c r="I54" s="428" t="n">
        <f aca="false">SUM(I49:I52)</f>
        <v>1599.35327172334</v>
      </c>
      <c r="J54" s="428" t="n">
        <f aca="false">SUM(J49:J52)</f>
        <v>1664.85802858505</v>
      </c>
      <c r="K54" s="428" t="n">
        <f aca="false">SUM(K49:K52)</f>
        <v>1717.43825862893</v>
      </c>
      <c r="L54" s="428" t="n">
        <f aca="false">SUM(L49:L52)</f>
        <v>1813.39382503214</v>
      </c>
      <c r="M54" s="428" t="n">
        <f aca="false">SUM(M49:M52)</f>
        <v>1861.28125647368</v>
      </c>
      <c r="N54" s="428" t="n">
        <f aca="false">SUM(N49:N52)</f>
        <v>1468.0206883205</v>
      </c>
      <c r="O54" s="428" t="n">
        <f aca="false">SUM(O49:O52)</f>
        <v>1006.86703446618</v>
      </c>
      <c r="P54" s="428" t="n">
        <f aca="false">SUM(P49:P52)</f>
        <v>468.145897595438</v>
      </c>
      <c r="Q54" s="428" t="n">
        <f aca="false">SUM(Q49:Q52)</f>
        <v>475.350973468497</v>
      </c>
      <c r="R54" s="428" t="n">
        <f aca="false">SUM(R49:R52)</f>
        <v>484.131293416882</v>
      </c>
      <c r="S54" s="428" t="n">
        <f aca="false">SUM(S49:S52)</f>
        <v>487.839437102196</v>
      </c>
      <c r="T54" s="428" t="n">
        <f aca="false">SUM(T49:T52)</f>
        <v>550.429271963476</v>
      </c>
      <c r="U54" s="428" t="n">
        <f aca="false">SUM(U49:U52)</f>
        <v>733.57383361037</v>
      </c>
      <c r="V54" s="428" t="n">
        <f aca="false">SUM(V49:V52)</f>
        <v>0</v>
      </c>
      <c r="W54" s="428" t="n">
        <f aca="false">SUM(W49:W52)</f>
        <v>0</v>
      </c>
      <c r="X54" s="428" t="n">
        <f aca="false">SUM(X49:X52)</f>
        <v>0</v>
      </c>
      <c r="Y54" s="428" t="n">
        <f aca="false">SUM(Y49:Y52)</f>
        <v>0</v>
      </c>
      <c r="Z54" s="144"/>
      <c r="AA54" s="294" t="n">
        <f aca="false">SUM(F54:Y54)</f>
        <v>18780.8166674287</v>
      </c>
      <c r="AB54" s="511" t="n">
        <f aca="false">AA54*$C$60</f>
        <v>9390.40833371434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f aca="false">[28]TAX!E$48</f>
        <v>718.968488</v>
      </c>
      <c r="F56" s="212" t="n">
        <f aca="false">[28]TAX!F$48</f>
        <v>835.632</v>
      </c>
      <c r="G56" s="212" t="n">
        <f aca="false">[28]TAX!G$48</f>
        <v>835.632</v>
      </c>
      <c r="H56" s="212" t="n">
        <f aca="false">[28]TAX!H$48</f>
        <v>835.632</v>
      </c>
      <c r="I56" s="212" t="n">
        <f aca="false">[28]TAX!I$48</f>
        <v>882.056</v>
      </c>
      <c r="J56" s="212" t="n">
        <f aca="false">[28]TAX!J$48</f>
        <v>882.056</v>
      </c>
      <c r="K56" s="212" t="n">
        <f aca="false">[28]TAX!K$48</f>
        <v>882.056</v>
      </c>
      <c r="L56" s="212" t="n">
        <f aca="false">[28]TAX!L$48</f>
        <v>928.48</v>
      </c>
      <c r="M56" s="212" t="n">
        <f aca="false">[28]TAX!M$48</f>
        <v>928.48</v>
      </c>
      <c r="N56" s="212" t="n">
        <f aca="false">[28]TAX!N$48</f>
        <v>487.452</v>
      </c>
      <c r="O56" s="212" t="n">
        <f aca="false">[28]TAX!O$48</f>
        <v>0</v>
      </c>
      <c r="P56" s="212" t="n">
        <f aca="false">[28]TAX!P$48</f>
        <v>0</v>
      </c>
      <c r="Q56" s="212" t="n">
        <f aca="false">[28]TAX!Q$48</f>
        <v>0</v>
      </c>
      <c r="R56" s="212" t="n">
        <f aca="false">[28]TAX!R$48</f>
        <v>0</v>
      </c>
      <c r="S56" s="212" t="n">
        <f aca="false">[28]TAX!S$48</f>
        <v>0</v>
      </c>
      <c r="T56" s="212" t="n">
        <f aca="false">[28]TAX!T$48</f>
        <v>0</v>
      </c>
      <c r="U56" s="212" t="n">
        <f aca="false">[28]TAX!U$48</f>
        <v>0</v>
      </c>
      <c r="V56" s="212" t="n">
        <f aca="false">[28]TAX!V$48</f>
        <v>0</v>
      </c>
      <c r="W56" s="212" t="n">
        <f aca="false">[28]TAX!W$48</f>
        <v>0</v>
      </c>
      <c r="X56" s="212" t="n">
        <f aca="false">[28]TAX!X$48</f>
        <v>0</v>
      </c>
      <c r="Y56" s="212" t="n">
        <f aca="false">[28]TAX!Y$48</f>
        <v>0</v>
      </c>
      <c r="AA56" s="294" t="n">
        <f aca="false">SUM(F56:Y56)</f>
        <v>7497.476</v>
      </c>
      <c r="AB56" s="511" t="n">
        <f aca="false">AA56*$C$60</f>
        <v>3748.738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727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2397.1997876811</v>
      </c>
      <c r="F64" s="147" t="n">
        <f aca="false">F39</f>
        <v>1926.61396161732</v>
      </c>
      <c r="G64" s="147" t="n">
        <f aca="false">G39</f>
        <v>1617.04152068526</v>
      </c>
      <c r="H64" s="147" t="n">
        <f aca="false">H39</f>
        <v>1955.28799468851</v>
      </c>
      <c r="I64" s="147" t="n">
        <f aca="false">I39</f>
        <v>1945.61501493658</v>
      </c>
      <c r="J64" s="147" t="n">
        <f aca="false">J39</f>
        <v>2051.69559285029</v>
      </c>
      <c r="K64" s="147" t="n">
        <f aca="false">K39</f>
        <v>2136.84576296183</v>
      </c>
      <c r="L64" s="147" t="n">
        <f aca="false">L39</f>
        <v>2217.05882596299</v>
      </c>
      <c r="M64" s="147" t="n">
        <f aca="false">M39</f>
        <v>2294.60932222459</v>
      </c>
      <c r="N64" s="147" t="n">
        <f aca="false">N39</f>
        <v>2371.96548715871</v>
      </c>
      <c r="O64" s="147" t="n">
        <f aca="false">O39</f>
        <v>2414.55390196951</v>
      </c>
      <c r="P64" s="147" t="n">
        <f aca="false">P39</f>
        <v>1542.13100825172</v>
      </c>
      <c r="Q64" s="147" t="n">
        <f aca="false">Q39</f>
        <v>1553.7991473174</v>
      </c>
      <c r="R64" s="147" t="n">
        <f aca="false">R39</f>
        <v>1568.01828893422</v>
      </c>
      <c r="S64" s="147" t="n">
        <f aca="false">S39</f>
        <v>1574.02337992258</v>
      </c>
      <c r="T64" s="147" t="n">
        <f aca="false">T39</f>
        <v>1675.3834363781</v>
      </c>
      <c r="U64" s="147" t="n">
        <f aca="false">U39</f>
        <v>1971.97381961194</v>
      </c>
      <c r="V64" s="147" t="n">
        <f aca="false">V39</f>
        <v>0</v>
      </c>
      <c r="W64" s="147" t="n">
        <f aca="false">W39</f>
        <v>0</v>
      </c>
      <c r="X64" s="147" t="n">
        <f aca="false">X39</f>
        <v>0</v>
      </c>
      <c r="Y64" s="147" t="n">
        <f aca="false">Y39</f>
        <v>0</v>
      </c>
      <c r="AA64" s="294" t="n">
        <f aca="false">SUM(F64:Y64)</f>
        <v>30816.6164654715</v>
      </c>
      <c r="AB64" s="511" t="n">
        <f aca="false">AA64*$C$60</f>
        <v>15408.3082327358</v>
      </c>
    </row>
    <row r="65" customFormat="false" ht="12.75" hidden="false" customHeight="false" outlineLevel="1" collapsed="false">
      <c r="A65" s="206" t="s">
        <v>444</v>
      </c>
      <c r="D65" s="147"/>
      <c r="E65" s="147" t="n">
        <v>0</v>
      </c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728" t="n">
        <v>0</v>
      </c>
      <c r="F66" s="728" t="n">
        <v>0</v>
      </c>
      <c r="G66" s="728" t="n">
        <v>0</v>
      </c>
      <c r="H66" s="728" t="n">
        <v>0</v>
      </c>
      <c r="I66" s="728" t="n">
        <v>0</v>
      </c>
      <c r="J66" s="728" t="n">
        <v>0</v>
      </c>
      <c r="K66" s="728" t="n">
        <v>0</v>
      </c>
      <c r="L66" s="728" t="n">
        <v>0</v>
      </c>
      <c r="M66" s="728" t="n">
        <v>0</v>
      </c>
      <c r="N66" s="728" t="n">
        <v>0</v>
      </c>
      <c r="O66" s="728" t="n">
        <v>0</v>
      </c>
      <c r="P66" s="728" t="n">
        <v>0</v>
      </c>
      <c r="Q66" s="728" t="n">
        <v>0</v>
      </c>
      <c r="R66" s="728" t="n">
        <v>0</v>
      </c>
      <c r="S66" s="728" t="n">
        <v>0</v>
      </c>
      <c r="T66" s="728" t="n">
        <v>0</v>
      </c>
      <c r="U66" s="728" t="n">
        <v>0</v>
      </c>
      <c r="V66" s="728" t="n">
        <v>0</v>
      </c>
      <c r="W66" s="728" t="n">
        <v>0</v>
      </c>
      <c r="X66" s="728" t="n">
        <v>0</v>
      </c>
      <c r="Y66" s="728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2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2397.1997876811</v>
      </c>
      <c r="F69" s="524" t="n">
        <f aca="false">SUM(F64:F66)</f>
        <v>1926.61396161732</v>
      </c>
      <c r="G69" s="524" t="n">
        <f aca="false">SUM(G64:G66)</f>
        <v>1617.04152068526</v>
      </c>
      <c r="H69" s="524" t="n">
        <f aca="false">SUM(H64:H66)</f>
        <v>1955.28799468851</v>
      </c>
      <c r="I69" s="524" t="n">
        <f aca="false">SUM(I64:I66)</f>
        <v>1945.61501493658</v>
      </c>
      <c r="J69" s="524" t="n">
        <f aca="false">SUM(J64:J66)</f>
        <v>2051.69559285029</v>
      </c>
      <c r="K69" s="524" t="n">
        <f aca="false">SUM(K64:K66)</f>
        <v>2136.84576296183</v>
      </c>
      <c r="L69" s="524" t="n">
        <f aca="false">SUM(L64:L66)</f>
        <v>2217.05882596299</v>
      </c>
      <c r="M69" s="524" t="n">
        <f aca="false">SUM(M64:M66)</f>
        <v>2294.60932222459</v>
      </c>
      <c r="N69" s="524" t="n">
        <f aca="false">SUM(N64:N66)</f>
        <v>2371.96548715871</v>
      </c>
      <c r="O69" s="524" t="n">
        <f aca="false">SUM(O64:O66)</f>
        <v>2414.55390196951</v>
      </c>
      <c r="P69" s="524" t="n">
        <f aca="false">SUM(P64:P66)</f>
        <v>1542.13100825172</v>
      </c>
      <c r="Q69" s="524" t="n">
        <f aca="false">SUM(Q64:Q66)</f>
        <v>1553.7991473174</v>
      </c>
      <c r="R69" s="524" t="n">
        <f aca="false">SUM(R64:R66)</f>
        <v>1568.01828893422</v>
      </c>
      <c r="S69" s="524" t="n">
        <f aca="false">SUM(S64:S66)</f>
        <v>1574.02337992258</v>
      </c>
      <c r="T69" s="524" t="n">
        <f aca="false">SUM(T64:T66)</f>
        <v>1675.3834363781</v>
      </c>
      <c r="U69" s="524" t="n">
        <f aca="false">SUM(U64:U66)</f>
        <v>1971.97381961194</v>
      </c>
      <c r="V69" s="524" t="n">
        <f aca="false">SUM(V64:V66)</f>
        <v>0</v>
      </c>
      <c r="W69" s="524" t="n">
        <f aca="false">SUM(W64:W66)</f>
        <v>0</v>
      </c>
      <c r="X69" s="524" t="n">
        <f aca="false">SUM(X64:X66)</f>
        <v>0</v>
      </c>
      <c r="Y69" s="524" t="n">
        <f aca="false">SUM(Y64:Y66)</f>
        <v>0</v>
      </c>
      <c r="Z69" s="144"/>
      <c r="AA69" s="294" t="n">
        <f aca="false">SUM(F69:Y69)</f>
        <v>30816.6164654715</v>
      </c>
      <c r="AB69" s="511" t="n">
        <f aca="false">AA69*$C$60</f>
        <v>15408.3082327358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1062.29168613866</v>
      </c>
      <c r="G71" s="522" t="n">
        <f aca="false">G89</f>
        <v>2260.23606066954</v>
      </c>
      <c r="H71" s="522" t="n">
        <f aca="false">H89</f>
        <v>979.355007430634</v>
      </c>
      <c r="I71" s="522" t="n">
        <f aca="false">I89</f>
        <v>292.153856026151</v>
      </c>
      <c r="J71" s="522" t="n">
        <f aca="false">J89</f>
        <v>251.578034974158</v>
      </c>
      <c r="K71" s="522" t="n">
        <f aca="false">K89</f>
        <v>-299.167704713203</v>
      </c>
      <c r="L71" s="522" t="n">
        <f aca="false">L89</f>
        <v>-848.025000930843</v>
      </c>
      <c r="M71" s="522" t="n">
        <f aca="false">M89</f>
        <v>-877.688065750904</v>
      </c>
      <c r="N71" s="522" t="n">
        <f aca="false">N89</f>
        <v>-907.276798838207</v>
      </c>
      <c r="O71" s="522" t="n">
        <f aca="false">O89</f>
        <v>-923.566867503339</v>
      </c>
      <c r="P71" s="522" t="n">
        <f aca="false">P89</f>
        <v>-589.865110656284</v>
      </c>
      <c r="Q71" s="522" t="n">
        <f aca="false">Q89</f>
        <v>-594.328173848907</v>
      </c>
      <c r="R71" s="522" t="n">
        <f aca="false">R89</f>
        <v>-599.76699551734</v>
      </c>
      <c r="S71" s="522" t="n">
        <f aca="false">S89</f>
        <v>-602.063942820389</v>
      </c>
      <c r="T71" s="522" t="n">
        <f aca="false">T89</f>
        <v>-640.834164414623</v>
      </c>
      <c r="U71" s="522" t="n">
        <f aca="false">U89</f>
        <v>-754.279986001565</v>
      </c>
      <c r="V71" s="522" t="n">
        <f aca="false">V89</f>
        <v>-0</v>
      </c>
      <c r="W71" s="522" t="n">
        <f aca="false">W89</f>
        <v>-0</v>
      </c>
      <c r="X71" s="522" t="n">
        <f aca="false">X89</f>
        <v>-0</v>
      </c>
      <c r="Y71" s="522" t="n">
        <f aca="false">Y89</f>
        <v>-0</v>
      </c>
      <c r="AA71" s="294" t="n">
        <f aca="false">SUM(F71:Y71)</f>
        <v>-2791.24816575647</v>
      </c>
      <c r="AB71" s="511" t="n">
        <f aca="false">AA71*$C$60</f>
        <v>-1395.62408287823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2397.1997876811</v>
      </c>
      <c r="F73" s="524" t="n">
        <f aca="false">F69+F71</f>
        <v>2988.90564775597</v>
      </c>
      <c r="G73" s="524" t="n">
        <f aca="false">G69+G71</f>
        <v>3877.27758135479</v>
      </c>
      <c r="H73" s="524" t="n">
        <f aca="false">H69+H71</f>
        <v>2934.64300211914</v>
      </c>
      <c r="I73" s="524" t="n">
        <f aca="false">I69+I71</f>
        <v>2237.76887096273</v>
      </c>
      <c r="J73" s="524" t="n">
        <f aca="false">J69+J71</f>
        <v>2303.27362782444</v>
      </c>
      <c r="K73" s="524" t="n">
        <f aca="false">K69+K71</f>
        <v>1837.67805824863</v>
      </c>
      <c r="L73" s="524" t="n">
        <f aca="false">L69+L71</f>
        <v>1369.03382503214</v>
      </c>
      <c r="M73" s="524" t="n">
        <f aca="false">M69+M71</f>
        <v>1416.92125647368</v>
      </c>
      <c r="N73" s="524" t="n">
        <f aca="false">N69+N71</f>
        <v>1464.6886883205</v>
      </c>
      <c r="O73" s="524" t="n">
        <f aca="false">O69+O71</f>
        <v>1490.98703446618</v>
      </c>
      <c r="P73" s="524" t="n">
        <f aca="false">P69+P71</f>
        <v>952.265897595438</v>
      </c>
      <c r="Q73" s="524" t="n">
        <f aca="false">Q69+Q71</f>
        <v>959.470973468497</v>
      </c>
      <c r="R73" s="524" t="n">
        <f aca="false">R69+R71</f>
        <v>968.251293416882</v>
      </c>
      <c r="S73" s="524" t="n">
        <f aca="false">S69+S71</f>
        <v>971.959437102196</v>
      </c>
      <c r="T73" s="524" t="n">
        <f aca="false">T69+T71</f>
        <v>1034.54927196348</v>
      </c>
      <c r="U73" s="524" t="n">
        <f aca="false">U69+U71</f>
        <v>1217.69383361037</v>
      </c>
      <c r="V73" s="524" t="n">
        <f aca="false">V69+V71</f>
        <v>0</v>
      </c>
      <c r="W73" s="524" t="n">
        <f aca="false">W69+W71</f>
        <v>0</v>
      </c>
      <c r="X73" s="524" t="n">
        <f aca="false">X69+X71</f>
        <v>0</v>
      </c>
      <c r="Y73" s="524" t="n">
        <f aca="false">Y69+Y71</f>
        <v>0</v>
      </c>
      <c r="Z73" s="144"/>
      <c r="AA73" s="294" t="n">
        <f aca="false">SUM(F73:Y73)</f>
        <v>28025.3682997151</v>
      </c>
      <c r="AB73" s="511" t="n">
        <f aca="false">AA73*$C$60</f>
        <v>14012.6841498575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404" t="n">
        <f aca="false">+C$60</f>
        <v>0.5</v>
      </c>
      <c r="D76" s="524"/>
      <c r="E76" s="524" t="n">
        <f aca="false">$C$76*E54</f>
        <v>1099.61967844654</v>
      </c>
      <c r="F76" s="524" t="n">
        <f aca="false">$C$76*F54</f>
        <v>770.598060649347</v>
      </c>
      <c r="G76" s="524" t="n">
        <f aca="false">$C$76*G54</f>
        <v>675.017569511573</v>
      </c>
      <c r="H76" s="524" t="n">
        <f aca="false">$C$76*H54</f>
        <v>779.451168360077</v>
      </c>
      <c r="I76" s="524" t="n">
        <f aca="false">$C$76*I54</f>
        <v>799.676635861669</v>
      </c>
      <c r="J76" s="524" t="n">
        <f aca="false">$C$76*J54</f>
        <v>832.429014292526</v>
      </c>
      <c r="K76" s="524" t="n">
        <f aca="false">$C$76*K54</f>
        <v>858.719129314465</v>
      </c>
      <c r="L76" s="524" t="n">
        <f aca="false">$C$76*L54</f>
        <v>906.696912516072</v>
      </c>
      <c r="M76" s="524" t="n">
        <f aca="false">$C$76*M54</f>
        <v>930.640628236841</v>
      </c>
      <c r="N76" s="524" t="n">
        <f aca="false">$C$76*N54</f>
        <v>734.010344160252</v>
      </c>
      <c r="O76" s="524" t="n">
        <f aca="false">$C$76*O54</f>
        <v>503.433517233088</v>
      </c>
      <c r="P76" s="524" t="n">
        <f aca="false">$C$76*P54</f>
        <v>234.072948797719</v>
      </c>
      <c r="Q76" s="524" t="n">
        <f aca="false">$C$76*Q54</f>
        <v>237.675486734248</v>
      </c>
      <c r="R76" s="524" t="n">
        <f aca="false">$C$76*R54</f>
        <v>242.065646708441</v>
      </c>
      <c r="S76" s="524" t="n">
        <f aca="false">$C$76*S54</f>
        <v>243.919718551098</v>
      </c>
      <c r="T76" s="524" t="n">
        <f aca="false">$C$76*T54</f>
        <v>275.214635981738</v>
      </c>
      <c r="U76" s="524" t="n">
        <f aca="false">$C$76*U54</f>
        <v>366.786916805185</v>
      </c>
      <c r="V76" s="524" t="n">
        <f aca="false">$C$76*V54</f>
        <v>0</v>
      </c>
      <c r="W76" s="524" t="n">
        <f aca="false">$C$76*W54</f>
        <v>0</v>
      </c>
      <c r="X76" s="524" t="n">
        <f aca="false">$C$76*X54</f>
        <v>0</v>
      </c>
      <c r="Y76" s="524" t="n">
        <f aca="false">$C$76*Y54</f>
        <v>0</v>
      </c>
      <c r="AA76" s="294" t="n">
        <f aca="false">SUM(F76:Y76)</f>
        <v>9390.40833371434</v>
      </c>
      <c r="AB76" s="511" t="n">
        <f aca="false">AA76</f>
        <v>9390.40833371434</v>
      </c>
    </row>
    <row r="77" customFormat="false" ht="12.75" hidden="false" customHeight="false" outlineLevel="1" collapsed="false">
      <c r="A77" s="525" t="s">
        <v>450</v>
      </c>
      <c r="B77" s="519"/>
      <c r="C77" s="404" t="n">
        <f aca="false">+C60</f>
        <v>0.5</v>
      </c>
      <c r="D77" s="524"/>
      <c r="E77" s="524" t="n">
        <f aca="false">$C$77*E73</f>
        <v>1198.59989384055</v>
      </c>
      <c r="F77" s="524" t="n">
        <f aca="false">$C$77*F73</f>
        <v>1494.45282387799</v>
      </c>
      <c r="G77" s="524" t="n">
        <f aca="false">$C$77*G73</f>
        <v>1938.6387906774</v>
      </c>
      <c r="H77" s="524" t="n">
        <f aca="false">$C$77*H73</f>
        <v>1467.32150105957</v>
      </c>
      <c r="I77" s="524" t="n">
        <f aca="false">$C$77*I73</f>
        <v>1118.88443548137</v>
      </c>
      <c r="J77" s="524" t="n">
        <f aca="false">$C$77*J73</f>
        <v>1151.63681391222</v>
      </c>
      <c r="K77" s="524" t="n">
        <f aca="false">$C$77*K73</f>
        <v>918.839029124313</v>
      </c>
      <c r="L77" s="524" t="n">
        <f aca="false">$C$77*L73</f>
        <v>684.516912516072</v>
      </c>
      <c r="M77" s="524" t="n">
        <f aca="false">$C$77*M73</f>
        <v>708.460628236841</v>
      </c>
      <c r="N77" s="524" t="n">
        <f aca="false">$C$77*N73</f>
        <v>732.344344160252</v>
      </c>
      <c r="O77" s="524" t="n">
        <f aca="false">$C$77*O73</f>
        <v>745.493517233088</v>
      </c>
      <c r="P77" s="524" t="n">
        <f aca="false">$C$77*P73</f>
        <v>476.132948797719</v>
      </c>
      <c r="Q77" s="524" t="n">
        <f aca="false">$C$77*Q73</f>
        <v>479.735486734248</v>
      </c>
      <c r="R77" s="524" t="n">
        <f aca="false">$C$77*R73</f>
        <v>484.125646708441</v>
      </c>
      <c r="S77" s="524" t="n">
        <f aca="false">$C$77*S73</f>
        <v>485.979718551098</v>
      </c>
      <c r="T77" s="524" t="n">
        <f aca="false">$C$77*T73</f>
        <v>517.274635981738</v>
      </c>
      <c r="U77" s="524" t="n">
        <f aca="false">$C$77*U73</f>
        <v>608.846916805185</v>
      </c>
      <c r="V77" s="524" t="n">
        <f aca="false">$C$77*V73</f>
        <v>0</v>
      </c>
      <c r="W77" s="524" t="n">
        <f aca="false">$C$77*W73</f>
        <v>0</v>
      </c>
      <c r="X77" s="524" t="n">
        <f aca="false">$C$77*X73</f>
        <v>0</v>
      </c>
      <c r="Y77" s="524" t="n">
        <f aca="false">$C$77*Y73</f>
        <v>0</v>
      </c>
      <c r="AA77" s="294" t="n">
        <f aca="false">SUM(F77:Y77)</f>
        <v>14012.6841498575</v>
      </c>
      <c r="AB77" s="511" t="n">
        <f aca="false">AA77</f>
        <v>14012.6841498575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1926.61396161732</v>
      </c>
      <c r="G88" s="532" t="n">
        <f aca="false">G69</f>
        <v>1617.04152068526</v>
      </c>
      <c r="H88" s="532" t="n">
        <f aca="false">H69</f>
        <v>1955.28799468851</v>
      </c>
      <c r="I88" s="532" t="n">
        <f aca="false">I69</f>
        <v>1945.61501493658</v>
      </c>
      <c r="J88" s="532" t="n">
        <f aca="false">J69</f>
        <v>2051.69559285029</v>
      </c>
      <c r="K88" s="532" t="n">
        <f aca="false">K69</f>
        <v>2136.84576296183</v>
      </c>
      <c r="L88" s="532" t="n">
        <f aca="false">L69</f>
        <v>2217.05882596299</v>
      </c>
      <c r="M88" s="532" t="n">
        <f aca="false">M69</f>
        <v>2294.60932222459</v>
      </c>
      <c r="N88" s="532" t="n">
        <f aca="false">N69</f>
        <v>2371.96548715871</v>
      </c>
      <c r="O88" s="532" t="n">
        <f aca="false">O69</f>
        <v>2414.55390196951</v>
      </c>
      <c r="P88" s="532" t="n">
        <f aca="false">P69</f>
        <v>1542.13100825172</v>
      </c>
      <c r="Q88" s="532" t="n">
        <f aca="false">Q69</f>
        <v>1553.7991473174</v>
      </c>
      <c r="R88" s="532" t="n">
        <f aca="false">R69</f>
        <v>1568.01828893422</v>
      </c>
      <c r="S88" s="532" t="n">
        <f aca="false">S69</f>
        <v>1574.02337992258</v>
      </c>
      <c r="T88" s="532" t="n">
        <f aca="false">T69</f>
        <v>1675.3834363781</v>
      </c>
      <c r="U88" s="532" t="n">
        <f aca="false">U69</f>
        <v>1971.97381961194</v>
      </c>
      <c r="V88" s="532" t="n">
        <f aca="false">V69</f>
        <v>0</v>
      </c>
      <c r="W88" s="532" t="n">
        <f aca="false">W69</f>
        <v>0</v>
      </c>
      <c r="X88" s="532" t="n">
        <f aca="false">X69</f>
        <v>0</v>
      </c>
      <c r="Y88" s="532" t="n">
        <f aca="false">Y69</f>
        <v>0</v>
      </c>
      <c r="Z88" s="505"/>
      <c r="AA88" s="294" t="n">
        <f aca="false">SUM(F88:Y88)</f>
        <v>30816.6164654715</v>
      </c>
      <c r="AB88" s="511" t="n">
        <f aca="false">AA88*$C$60</f>
        <v>15408.3082327358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1062.29168613866</v>
      </c>
      <c r="G89" s="533" t="n">
        <f aca="false">G126+G127</f>
        <v>2260.23606066954</v>
      </c>
      <c r="H89" s="533" t="n">
        <f aca="false">H126+H127</f>
        <v>979.355007430634</v>
      </c>
      <c r="I89" s="533" t="n">
        <f aca="false">I126+I127</f>
        <v>292.153856026151</v>
      </c>
      <c r="J89" s="533" t="n">
        <f aca="false">J126+J127</f>
        <v>251.578034974158</v>
      </c>
      <c r="K89" s="533" t="n">
        <f aca="false">K126+K127</f>
        <v>-299.167704713203</v>
      </c>
      <c r="L89" s="533" t="n">
        <f aca="false">L126+L127</f>
        <v>-848.025000930843</v>
      </c>
      <c r="M89" s="533" t="n">
        <f aca="false">M126+M127</f>
        <v>-877.688065750904</v>
      </c>
      <c r="N89" s="533" t="n">
        <f aca="false">N126+N127</f>
        <v>-907.276798838207</v>
      </c>
      <c r="O89" s="533" t="n">
        <f aca="false">O126+O127</f>
        <v>-923.566867503339</v>
      </c>
      <c r="P89" s="533" t="n">
        <f aca="false">P126+P127</f>
        <v>-589.865110656284</v>
      </c>
      <c r="Q89" s="533" t="n">
        <f aca="false">Q126+Q127</f>
        <v>-594.328173848907</v>
      </c>
      <c r="R89" s="533" t="n">
        <f aca="false">R126+R127</f>
        <v>-599.76699551734</v>
      </c>
      <c r="S89" s="533" t="n">
        <f aca="false">S126+S127</f>
        <v>-602.063942820389</v>
      </c>
      <c r="T89" s="533" t="n">
        <f aca="false">T126+T127</f>
        <v>-640.834164414623</v>
      </c>
      <c r="U89" s="533" t="n">
        <f aca="false">U126+U127</f>
        <v>-754.279986001565</v>
      </c>
      <c r="V89" s="533" t="n">
        <f aca="false">V126+V127</f>
        <v>-0</v>
      </c>
      <c r="W89" s="533" t="n">
        <f aca="false">W126+W127</f>
        <v>-0</v>
      </c>
      <c r="X89" s="533" t="n">
        <f aca="false">X126+X127</f>
        <v>-0</v>
      </c>
      <c r="Y89" s="533" t="n">
        <f aca="false">Y126+Y127</f>
        <v>-0</v>
      </c>
      <c r="Z89" s="505"/>
      <c r="AA89" s="294" t="n">
        <f aca="false">SUM(F89:Y89)</f>
        <v>-2791.24816575647</v>
      </c>
      <c r="AB89" s="511" t="n">
        <f aca="false">AA89*$C$60</f>
        <v>-1395.62408287823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835.632</v>
      </c>
      <c r="G90" s="533" t="n">
        <f aca="false">G56</f>
        <v>835.632</v>
      </c>
      <c r="H90" s="533" t="n">
        <f aca="false">H56</f>
        <v>835.632</v>
      </c>
      <c r="I90" s="533" t="n">
        <f aca="false">I56</f>
        <v>882.056</v>
      </c>
      <c r="J90" s="533" t="n">
        <f aca="false">J56</f>
        <v>882.056</v>
      </c>
      <c r="K90" s="533" t="n">
        <f aca="false">K56</f>
        <v>882.056</v>
      </c>
      <c r="L90" s="533" t="n">
        <f aca="false">L56</f>
        <v>928.48</v>
      </c>
      <c r="M90" s="533" t="n">
        <f aca="false">M56</f>
        <v>928.48</v>
      </c>
      <c r="N90" s="533" t="n">
        <f aca="false">N56</f>
        <v>487.452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7497.476</v>
      </c>
      <c r="AB90" s="511" t="n">
        <f aca="false">AA90*$C$60</f>
        <v>3748.738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v>0</v>
      </c>
      <c r="U91" s="534" t="n">
        <f aca="false">Y99</f>
        <v>15775.7905568955</v>
      </c>
      <c r="V91" s="534" t="n">
        <v>0</v>
      </c>
      <c r="W91" s="534" t="n">
        <v>0</v>
      </c>
      <c r="X91" s="534" t="n">
        <v>0</v>
      </c>
      <c r="Y91" s="534"/>
      <c r="Z91" s="505"/>
      <c r="AA91" s="294" t="n">
        <f aca="false">SUM(F91:Y91)</f>
        <v>15775.7905568955</v>
      </c>
      <c r="AB91" s="511" t="n">
        <f aca="false">AA91*$C$60</f>
        <v>7887.89527844774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729" t="n">
        <v>-26132.4840444049</v>
      </c>
      <c r="F92" s="532" t="n">
        <f aca="false">SUM(F88:F91)</f>
        <v>3824.53764775597</v>
      </c>
      <c r="G92" s="532" t="n">
        <f aca="false">SUM(G88:G91)</f>
        <v>4712.90958135479</v>
      </c>
      <c r="H92" s="532" t="n">
        <f aca="false">SUM(H88:H91)</f>
        <v>3770.27500211914</v>
      </c>
      <c r="I92" s="532" t="n">
        <f aca="false">SUM(I88:I91)</f>
        <v>3119.82487096273</v>
      </c>
      <c r="J92" s="532" t="n">
        <f aca="false">SUM(J88:J91)</f>
        <v>3185.32962782444</v>
      </c>
      <c r="K92" s="532" t="n">
        <f aca="false">SUM(K88:K91)</f>
        <v>2719.73405824863</v>
      </c>
      <c r="L92" s="532" t="n">
        <f aca="false">SUM(L88:L91)</f>
        <v>2297.51382503214</v>
      </c>
      <c r="M92" s="532" t="n">
        <f aca="false">SUM(M88:M91)</f>
        <v>2345.40125647368</v>
      </c>
      <c r="N92" s="532" t="n">
        <f aca="false">SUM(N88:N91)</f>
        <v>1952.1406883205</v>
      </c>
      <c r="O92" s="532" t="n">
        <f aca="false">SUM(O88:O91)</f>
        <v>1490.98703446618</v>
      </c>
      <c r="P92" s="532" t="n">
        <f aca="false">SUM(P88:P91)</f>
        <v>952.265897595438</v>
      </c>
      <c r="Q92" s="532" t="n">
        <f aca="false">SUM(Q88:Q91)</f>
        <v>959.470973468497</v>
      </c>
      <c r="R92" s="532" t="n">
        <f aca="false">SUM(R88:R91)</f>
        <v>968.251293416882</v>
      </c>
      <c r="S92" s="532" t="n">
        <f aca="false">SUM(S88:S91)</f>
        <v>971.959437102196</v>
      </c>
      <c r="T92" s="532" t="n">
        <f aca="false">SUM(T88:T91)</f>
        <v>1034.54927196348</v>
      </c>
      <c r="U92" s="532" t="n">
        <f aca="false">SUM(U88:U91)</f>
        <v>16993.4843905058</v>
      </c>
      <c r="V92" s="532" t="n">
        <f aca="false">SUM(V88:V91)</f>
        <v>0</v>
      </c>
      <c r="W92" s="532" t="n">
        <f aca="false">SUM(W88:W91)</f>
        <v>0</v>
      </c>
      <c r="X92" s="532" t="n">
        <f aca="false">SUM(X88:X91)</f>
        <v>0</v>
      </c>
      <c r="Y92" s="532" t="n">
        <f aca="false">SUM(Y88:Y91)</f>
        <v>0</v>
      </c>
      <c r="Z92" s="505"/>
      <c r="AA92" s="294" t="n">
        <f aca="false">SUM(F92:Y92)</f>
        <v>51298.6348566106</v>
      </c>
      <c r="AB92" s="511" t="n">
        <f aca="false">AA92*$C$60</f>
        <v>25649.3174283053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0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508</v>
      </c>
      <c r="V95" s="541"/>
      <c r="W95" s="541"/>
      <c r="X95" s="541"/>
      <c r="Y95" s="542" t="n">
        <f aca="false">U88</f>
        <v>1971.97381961194</v>
      </c>
      <c r="Z95" s="505"/>
      <c r="AA95" s="294" t="n">
        <f aca="false">SUM(F95:Y95)</f>
        <v>1971.97381961194</v>
      </c>
      <c r="AB95" s="511" t="n">
        <f aca="false">AA95*$C$60</f>
        <v>985.986909805968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674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731" t="n">
        <v>1</v>
      </c>
      <c r="Z96" s="505"/>
      <c r="AA96" s="294" t="n">
        <f aca="false">SUM(F96:Y96)</f>
        <v>1</v>
      </c>
      <c r="AB96" s="511" t="n">
        <f aca="false">AA96*$C$60</f>
        <v>0.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1971.97381961194</v>
      </c>
      <c r="Z97" s="505"/>
      <c r="AA97" s="294" t="n">
        <f aca="false">SUM(F97:Y97)</f>
        <v>1971.97381961194</v>
      </c>
      <c r="AB97" s="511" t="n">
        <f aca="false">AA97*$C$60</f>
        <v>985.986909805968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732" t="n">
        <v>8</v>
      </c>
      <c r="Z98" s="505"/>
      <c r="AA98" s="294" t="n">
        <f aca="false">SUM(F98:Y98)</f>
        <v>8</v>
      </c>
      <c r="AB98" s="511" t="n">
        <f aca="false">AA98*$C$60</f>
        <v>4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15775.7905568955</v>
      </c>
      <c r="Z99" s="505"/>
      <c r="AA99" s="294" t="n">
        <f aca="false">SUM(F99:Y99)</f>
        <v>15775.7905568955</v>
      </c>
      <c r="AB99" s="511" t="n">
        <f aca="false">AA99*$C$60</f>
        <v>7887.89527844774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733" t="n">
        <v>0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26132.4840444049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26132.4840444049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73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23519.2356399644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20105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735" t="n">
        <v>30</v>
      </c>
      <c r="C109" s="505" t="s">
        <v>469</v>
      </c>
      <c r="D109" s="557" t="n">
        <f aca="false">D105</f>
        <v>23519.2356399644</v>
      </c>
      <c r="E109" s="505"/>
      <c r="F109" s="330" t="n">
        <f aca="false">ROUND(D109/$B$109,0)</f>
        <v>784</v>
      </c>
      <c r="G109" s="330" t="n">
        <f aca="false">F109</f>
        <v>784</v>
      </c>
      <c r="H109" s="330" t="n">
        <f aca="false">G109</f>
        <v>784</v>
      </c>
      <c r="I109" s="330" t="n">
        <f aca="false">H109</f>
        <v>784</v>
      </c>
      <c r="J109" s="330" t="n">
        <f aca="false">I109</f>
        <v>784</v>
      </c>
      <c r="K109" s="330" t="n">
        <f aca="false">J109</f>
        <v>784</v>
      </c>
      <c r="L109" s="330" t="n">
        <f aca="false">K109</f>
        <v>784</v>
      </c>
      <c r="M109" s="330" t="n">
        <f aca="false">L109</f>
        <v>784</v>
      </c>
      <c r="N109" s="330" t="n">
        <f aca="false">M109</f>
        <v>784</v>
      </c>
      <c r="O109" s="330" t="n">
        <f aca="false">N109</f>
        <v>784</v>
      </c>
      <c r="P109" s="330" t="n">
        <f aca="false">O109</f>
        <v>784</v>
      </c>
      <c r="Q109" s="330" t="n">
        <f aca="false">P109</f>
        <v>784</v>
      </c>
      <c r="R109" s="330" t="n">
        <f aca="false">Q109</f>
        <v>784</v>
      </c>
      <c r="S109" s="330" t="n">
        <f aca="false">R109</f>
        <v>784</v>
      </c>
      <c r="T109" s="330" t="n">
        <f aca="false">S109</f>
        <v>784</v>
      </c>
      <c r="U109" s="330" t="n">
        <f aca="false">T109</f>
        <v>784</v>
      </c>
      <c r="V109" s="638"/>
      <c r="W109" s="638"/>
      <c r="X109" s="638"/>
      <c r="Y109" s="638"/>
      <c r="Z109" s="505"/>
      <c r="AA109" s="294" t="n">
        <f aca="false">SUM(F109:Y109)</f>
        <v>12544</v>
      </c>
      <c r="AB109" s="511" t="n">
        <f aca="false">AA109*$C$60</f>
        <v>6272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23</f>
        <v>1773.12840908515</v>
      </c>
      <c r="E110" s="505"/>
      <c r="F110" s="330" t="n">
        <f aca="false">ROUND(D110/$B$109,0)</f>
        <v>59</v>
      </c>
      <c r="G110" s="330" t="n">
        <f aca="false">F110</f>
        <v>59</v>
      </c>
      <c r="H110" s="330" t="n">
        <f aca="false">G110</f>
        <v>59</v>
      </c>
      <c r="I110" s="330" t="n">
        <f aca="false">H110</f>
        <v>59</v>
      </c>
      <c r="J110" s="330" t="n">
        <f aca="false">I110</f>
        <v>59</v>
      </c>
      <c r="K110" s="330" t="n">
        <f aca="false">J110</f>
        <v>59</v>
      </c>
      <c r="L110" s="330" t="n">
        <f aca="false">K110</f>
        <v>59</v>
      </c>
      <c r="M110" s="330" t="n">
        <f aca="false">L110</f>
        <v>59</v>
      </c>
      <c r="N110" s="330" t="n">
        <f aca="false">M110</f>
        <v>59</v>
      </c>
      <c r="O110" s="330" t="n">
        <f aca="false">N110</f>
        <v>59</v>
      </c>
      <c r="P110" s="330" t="n">
        <f aca="false">O110</f>
        <v>59</v>
      </c>
      <c r="Q110" s="330" t="n">
        <f aca="false">P110</f>
        <v>59</v>
      </c>
      <c r="R110" s="330" t="n">
        <f aca="false">Q110</f>
        <v>59</v>
      </c>
      <c r="S110" s="330" t="n">
        <f aca="false">R110</f>
        <v>59</v>
      </c>
      <c r="T110" s="330" t="n">
        <f aca="false">S110</f>
        <v>59</v>
      </c>
      <c r="U110" s="330" t="n">
        <f aca="false">T110</f>
        <v>59</v>
      </c>
      <c r="V110" s="638"/>
      <c r="W110" s="638"/>
      <c r="X110" s="638"/>
      <c r="Y110" s="638"/>
      <c r="Z110" s="505"/>
      <c r="AA110" s="294" t="n">
        <f aca="false">SUM(F110:Y110)</f>
        <v>944</v>
      </c>
      <c r="AB110" s="511" t="n">
        <f aca="false">AA110*$C$60</f>
        <v>472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23519.2356399644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736" t="n">
        <v>0.2</v>
      </c>
      <c r="G114" s="736" t="n">
        <v>0.32</v>
      </c>
      <c r="H114" s="736" t="n">
        <v>0.192</v>
      </c>
      <c r="I114" s="736" t="n">
        <v>0.1152</v>
      </c>
      <c r="J114" s="736" t="n">
        <v>0.1152</v>
      </c>
      <c r="K114" s="736" t="n">
        <v>0.0576</v>
      </c>
      <c r="L114" s="736" t="n">
        <v>0</v>
      </c>
      <c r="M114" s="736" t="n">
        <v>0</v>
      </c>
      <c r="N114" s="736" t="n">
        <v>0</v>
      </c>
      <c r="O114" s="736" t="n">
        <v>0</v>
      </c>
      <c r="P114" s="736" t="n">
        <v>0</v>
      </c>
      <c r="Q114" s="736" t="n">
        <v>0</v>
      </c>
      <c r="R114" s="736" t="n">
        <v>0</v>
      </c>
      <c r="S114" s="736" t="n">
        <v>0</v>
      </c>
      <c r="T114" s="736" t="n">
        <v>0</v>
      </c>
      <c r="U114" s="736" t="n">
        <v>0</v>
      </c>
      <c r="V114" s="736" t="n">
        <v>0</v>
      </c>
      <c r="W114" s="736" t="n">
        <v>0</v>
      </c>
      <c r="X114" s="736" t="n">
        <v>0</v>
      </c>
      <c r="Y114" s="736" t="n">
        <v>0</v>
      </c>
      <c r="Z114" s="561"/>
      <c r="AA114" s="294" t="n">
        <f aca="false">SUM(F114:Y114)</f>
        <v>1</v>
      </c>
      <c r="AB114" s="511" t="n">
        <f aca="false">AA114*$C$60</f>
        <v>0.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4703.84712799289</v>
      </c>
      <c r="G115" s="330" t="n">
        <f aca="false">$D$113*G114</f>
        <v>7526.15540478862</v>
      </c>
      <c r="H115" s="330" t="n">
        <f aca="false">$D$113*H114</f>
        <v>4515.69324287317</v>
      </c>
      <c r="I115" s="330" t="n">
        <f aca="false">$D$113*I114</f>
        <v>2709.4159457239</v>
      </c>
      <c r="J115" s="330" t="n">
        <f aca="false">$D$113*J114</f>
        <v>2709.4159457239</v>
      </c>
      <c r="K115" s="330" t="n">
        <f aca="false">$D$113*K114</f>
        <v>1354.70797286195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330" t="n">
        <f aca="false">$D$113*U114</f>
        <v>0</v>
      </c>
      <c r="V115" s="638"/>
      <c r="W115" s="638"/>
      <c r="X115" s="638"/>
      <c r="Y115" s="638"/>
      <c r="Z115" s="505"/>
      <c r="AA115" s="294" t="n">
        <f aca="false">SUM(F115:Y115)</f>
        <v>23519.2356399644</v>
      </c>
      <c r="AB115" s="511" t="n">
        <f aca="false">AA115*$C$60</f>
        <v>11759.6178199822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1773.12840908515</v>
      </c>
      <c r="E116" s="505"/>
      <c r="F116" s="330" t="n">
        <f aca="false">$D$116*F114</f>
        <v>354.625681817031</v>
      </c>
      <c r="G116" s="330" t="n">
        <f aca="false">$D$116*G114</f>
        <v>567.401090907249</v>
      </c>
      <c r="H116" s="330" t="n">
        <f aca="false">$D$116*H114</f>
        <v>340.440654544349</v>
      </c>
      <c r="I116" s="330" t="n">
        <f aca="false">$D$116*I114</f>
        <v>204.26439272661</v>
      </c>
      <c r="J116" s="330" t="n">
        <f aca="false">$D$116*J114</f>
        <v>204.26439272661</v>
      </c>
      <c r="K116" s="330" t="n">
        <f aca="false">$D$116*K114</f>
        <v>102.132196363305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330" t="n">
        <f aca="false">$D$116*U114</f>
        <v>0</v>
      </c>
      <c r="V116" s="638"/>
      <c r="W116" s="638"/>
      <c r="X116" s="638"/>
      <c r="Y116" s="638"/>
      <c r="Z116" s="505"/>
      <c r="AA116" s="294" t="n">
        <f aca="false">SUM(F116:Y116)</f>
        <v>1773.12840908515</v>
      </c>
      <c r="AB116" s="511" t="n">
        <f aca="false">AA116*$C$60</f>
        <v>886.564204542577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20105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1926.61396161732</v>
      </c>
      <c r="G121" s="330" t="n">
        <f aca="false">G39</f>
        <v>1617.04152068526</v>
      </c>
      <c r="H121" s="330" t="n">
        <f aca="false">H39</f>
        <v>1955.28799468851</v>
      </c>
      <c r="I121" s="330" t="n">
        <f aca="false">I39</f>
        <v>1945.61501493658</v>
      </c>
      <c r="J121" s="330" t="n">
        <f aca="false">J39</f>
        <v>2051.69559285029</v>
      </c>
      <c r="K121" s="330" t="n">
        <f aca="false">K39</f>
        <v>2136.84576296183</v>
      </c>
      <c r="L121" s="330" t="n">
        <f aca="false">L39</f>
        <v>2217.05882596299</v>
      </c>
      <c r="M121" s="330" t="n">
        <f aca="false">M39</f>
        <v>2294.60932222459</v>
      </c>
      <c r="N121" s="330" t="n">
        <f aca="false">N39</f>
        <v>2371.96548715871</v>
      </c>
      <c r="O121" s="330" t="n">
        <f aca="false">O39</f>
        <v>2414.55390196951</v>
      </c>
      <c r="P121" s="330" t="n">
        <f aca="false">P39</f>
        <v>1542.13100825172</v>
      </c>
      <c r="Q121" s="330" t="n">
        <f aca="false">Q39</f>
        <v>1553.7991473174</v>
      </c>
      <c r="R121" s="330" t="n">
        <f aca="false">R39</f>
        <v>1568.01828893422</v>
      </c>
      <c r="S121" s="330" t="n">
        <f aca="false">S39</f>
        <v>1574.02337992258</v>
      </c>
      <c r="T121" s="330" t="n">
        <f aca="false">T39</f>
        <v>1675.3834363781</v>
      </c>
      <c r="U121" s="330" t="n">
        <f aca="false">U39</f>
        <v>1971.97381961194</v>
      </c>
      <c r="V121" s="330" t="n">
        <f aca="false">V39</f>
        <v>0</v>
      </c>
      <c r="W121" s="330" t="n">
        <f aca="false">W39</f>
        <v>0</v>
      </c>
      <c r="X121" s="330" t="n">
        <f aca="false">X39</f>
        <v>0</v>
      </c>
      <c r="Y121" s="330" t="n">
        <f aca="false">Y39</f>
        <v>0</v>
      </c>
      <c r="Z121" s="505"/>
      <c r="AA121" s="294" t="n">
        <f aca="false">SUM(F121:Y121)</f>
        <v>30816.6164654715</v>
      </c>
      <c r="AB121" s="511" t="n">
        <f aca="false">AA121*$C$60</f>
        <v>15408.3082327358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4703.84712799289</v>
      </c>
      <c r="G122" s="330" t="n">
        <f aca="false">-G115</f>
        <v>-7526.15540478862</v>
      </c>
      <c r="H122" s="330" t="n">
        <f aca="false">-H115</f>
        <v>-4515.69324287317</v>
      </c>
      <c r="I122" s="330" t="n">
        <f aca="false">-I115</f>
        <v>-2709.4159457239</v>
      </c>
      <c r="J122" s="330" t="n">
        <f aca="false">-J115</f>
        <v>-2709.4159457239</v>
      </c>
      <c r="K122" s="330" t="n">
        <f aca="false">-K115</f>
        <v>-1354.70797286195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23519.2356399644</v>
      </c>
      <c r="AB122" s="511" t="n">
        <f aca="false">AA122*$C$60</f>
        <v>-11759.6178199822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0</v>
      </c>
      <c r="G123" s="563" t="n">
        <f aca="false">-G46</f>
        <v>-0</v>
      </c>
      <c r="H123" s="563" t="n">
        <f aca="false">-H46</f>
        <v>-0</v>
      </c>
      <c r="I123" s="563" t="n">
        <f aca="false">-I46</f>
        <v>-0</v>
      </c>
      <c r="J123" s="563" t="n">
        <f aca="false">-J46</f>
        <v>-0</v>
      </c>
      <c r="K123" s="563" t="n">
        <f aca="false">-K46</f>
        <v>-0</v>
      </c>
      <c r="L123" s="563" t="n">
        <f aca="false">-L46</f>
        <v>-0</v>
      </c>
      <c r="M123" s="563" t="n">
        <f aca="false">-M46</f>
        <v>-0</v>
      </c>
      <c r="N123" s="563" t="n">
        <f aca="false">-N46</f>
        <v>-0</v>
      </c>
      <c r="O123" s="563" t="n">
        <f aca="false">-O46</f>
        <v>-0</v>
      </c>
      <c r="P123" s="563" t="n">
        <f aca="false">-P46</f>
        <v>-0</v>
      </c>
      <c r="Q123" s="563" t="n">
        <f aca="false">-Q46</f>
        <v>-0</v>
      </c>
      <c r="R123" s="563" t="n">
        <f aca="false">-R46</f>
        <v>-0</v>
      </c>
      <c r="S123" s="563" t="n">
        <f aca="false">-S46</f>
        <v>-0</v>
      </c>
      <c r="T123" s="563" t="n">
        <f aca="false">-T46</f>
        <v>-0</v>
      </c>
      <c r="U123" s="563" t="n">
        <f aca="false">-U46</f>
        <v>-0</v>
      </c>
      <c r="V123" s="563" t="n">
        <f aca="false">-V46</f>
        <v>-0</v>
      </c>
      <c r="W123" s="563" t="n">
        <f aca="false">-W46</f>
        <v>-0</v>
      </c>
      <c r="X123" s="563" t="n">
        <f aca="false">-X46</f>
        <v>-0</v>
      </c>
      <c r="Y123" s="563" t="n">
        <f aca="false">-Y46</f>
        <v>-0</v>
      </c>
      <c r="Z123" s="505"/>
      <c r="AA123" s="294" t="n">
        <f aca="false">SUM(F123:Y123)</f>
        <v>0</v>
      </c>
      <c r="AB123" s="511" t="n">
        <f aca="false">AA123*$C$60</f>
        <v>0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2777.23316637557</v>
      </c>
      <c r="G124" s="330" t="n">
        <f aca="false">SUM(G121:G123)</f>
        <v>-5909.11388410336</v>
      </c>
      <c r="H124" s="330" t="n">
        <f aca="false">SUM(H121:H123)</f>
        <v>-2560.40524818466</v>
      </c>
      <c r="I124" s="330" t="n">
        <f aca="false">SUM(I121:I123)</f>
        <v>-763.800930787323</v>
      </c>
      <c r="J124" s="330" t="n">
        <f aca="false">SUM(J121:J123)</f>
        <v>-657.720352873617</v>
      </c>
      <c r="K124" s="330" t="n">
        <f aca="false">SUM(K121:K123)</f>
        <v>782.137790099878</v>
      </c>
      <c r="L124" s="330" t="n">
        <f aca="false">SUM(L121:L123)</f>
        <v>2217.05882596299</v>
      </c>
      <c r="M124" s="330" t="n">
        <f aca="false">SUM(M121:M123)</f>
        <v>2294.60932222459</v>
      </c>
      <c r="N124" s="330" t="n">
        <f aca="false">SUM(N121:N123)</f>
        <v>2371.96548715871</v>
      </c>
      <c r="O124" s="330" t="n">
        <f aca="false">SUM(O121:O123)</f>
        <v>2414.55390196951</v>
      </c>
      <c r="P124" s="330" t="n">
        <f aca="false">SUM(P121:P123)</f>
        <v>1542.13100825172</v>
      </c>
      <c r="Q124" s="330" t="n">
        <f aca="false">SUM(Q121:Q123)</f>
        <v>1553.7991473174</v>
      </c>
      <c r="R124" s="330" t="n">
        <f aca="false">SUM(R121:R123)</f>
        <v>1568.01828893422</v>
      </c>
      <c r="S124" s="330" t="n">
        <f aca="false">SUM(S121:S123)</f>
        <v>1574.02337992258</v>
      </c>
      <c r="T124" s="330" t="n">
        <f aca="false">SUM(T121:T123)</f>
        <v>1675.3834363781</v>
      </c>
      <c r="U124" s="330" t="n">
        <f aca="false">SUM(U121:U123)</f>
        <v>1971.97381961194</v>
      </c>
      <c r="V124" s="330" t="n">
        <f aca="false">SUM(V121:V123)</f>
        <v>0</v>
      </c>
      <c r="W124" s="330" t="n">
        <f aca="false">SUM(W121:W123)</f>
        <v>0</v>
      </c>
      <c r="X124" s="330" t="n">
        <f aca="false">SUM(X121:X123)</f>
        <v>0</v>
      </c>
      <c r="Y124" s="330" t="n">
        <f aca="false">SUM(Y121:Y123)</f>
        <v>0</v>
      </c>
      <c r="Z124" s="505"/>
      <c r="AA124" s="294" t="n">
        <f aca="false">SUM(F124:Y124)</f>
        <v>7297.38082550711</v>
      </c>
      <c r="AB124" s="511" t="n">
        <f aca="false">AA124*$C$60</f>
        <v>3648.69041275355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138.861658318779</v>
      </c>
      <c r="G126" s="330" t="n">
        <f aca="false">-G124*$C$126</f>
        <v>295.455694205168</v>
      </c>
      <c r="H126" s="330" t="n">
        <f aca="false">-H124*$C$126</f>
        <v>128.020262409233</v>
      </c>
      <c r="I126" s="330" t="n">
        <f aca="false">-I124*$C$126</f>
        <v>38.1900465393661</v>
      </c>
      <c r="J126" s="330" t="n">
        <f aca="false">-J124*$C$126</f>
        <v>32.8860176436808</v>
      </c>
      <c r="K126" s="330" t="n">
        <f aca="false">-K124*$C$126</f>
        <v>-39.1068895049939</v>
      </c>
      <c r="L126" s="330" t="n">
        <f aca="false">-L124*$C$126</f>
        <v>-110.852941298149</v>
      </c>
      <c r="M126" s="330" t="n">
        <f aca="false">-M124*$C$126</f>
        <v>-114.730466111229</v>
      </c>
      <c r="N126" s="330" t="n">
        <f aca="false">-N124*$C$126</f>
        <v>-118.598274357936</v>
      </c>
      <c r="O126" s="330" t="n">
        <f aca="false">-O124*$C$126</f>
        <v>-120.727695098476</v>
      </c>
      <c r="P126" s="330" t="n">
        <f aca="false">-P124*$C$126</f>
        <v>-77.1065504125861</v>
      </c>
      <c r="Q126" s="330" t="n">
        <f aca="false">-Q124*$C$126</f>
        <v>-77.6899573658702</v>
      </c>
      <c r="R126" s="330" t="n">
        <f aca="false">-R124*$C$126</f>
        <v>-78.4009144467111</v>
      </c>
      <c r="S126" s="330" t="n">
        <f aca="false">-S124*$C$126</f>
        <v>-78.7011689961292</v>
      </c>
      <c r="T126" s="330" t="n">
        <f aca="false">-T124*$C$126</f>
        <v>-83.769171818905</v>
      </c>
      <c r="U126" s="330" t="n">
        <f aca="false">-U124*$C$126</f>
        <v>-98.5986909805968</v>
      </c>
      <c r="V126" s="330" t="n">
        <f aca="false">-V124*$C$126</f>
        <v>-0</v>
      </c>
      <c r="W126" s="330" t="n">
        <f aca="false">-W124*$C$126</f>
        <v>-0</v>
      </c>
      <c r="X126" s="330" t="n">
        <f aca="false">-X124*$C$126</f>
        <v>-0</v>
      </c>
      <c r="Y126" s="330" t="n">
        <f aca="false">-Y124*$C$126</f>
        <v>-0</v>
      </c>
      <c r="Z126" s="505"/>
      <c r="AA126" s="294" t="n">
        <f aca="false">SUM(F126:Y126)</f>
        <v>-364.869041275355</v>
      </c>
      <c r="AB126" s="511" t="n">
        <f aca="false">AA126*$C$60</f>
        <v>-182.434520637678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923.430027819877</v>
      </c>
      <c r="G127" s="330" t="n">
        <f aca="false">-(G124+G126)*$C$127</f>
        <v>1964.78036646437</v>
      </c>
      <c r="H127" s="330" t="n">
        <f aca="false">-(H124+H126)*$C$127</f>
        <v>851.334745021401</v>
      </c>
      <c r="I127" s="330" t="n">
        <f aca="false">-(I124+I126)*$C$127</f>
        <v>253.963809486785</v>
      </c>
      <c r="J127" s="330" t="n">
        <f aca="false">-(J124+J126)*$C$127</f>
        <v>218.692017330478</v>
      </c>
      <c r="K127" s="330" t="n">
        <f aca="false">-(K124+K126)*$C$127</f>
        <v>-260.06081520821</v>
      </c>
      <c r="L127" s="330" t="n">
        <f aca="false">-(L124+L126)*$C$127</f>
        <v>-737.172059632693</v>
      </c>
      <c r="M127" s="330" t="n">
        <f aca="false">-(M124+M126)*$C$127</f>
        <v>-762.957599639675</v>
      </c>
      <c r="N127" s="330" t="n">
        <f aca="false">-(N124+N126)*$C$127</f>
        <v>-788.678524480271</v>
      </c>
      <c r="O127" s="330" t="n">
        <f aca="false">-(O124+O126)*$C$127</f>
        <v>-802.839172404864</v>
      </c>
      <c r="P127" s="330" t="n">
        <f aca="false">-(P124+P126)*$C$127</f>
        <v>-512.758560243698</v>
      </c>
      <c r="Q127" s="330" t="n">
        <f aca="false">-(Q124+Q126)*$C$127</f>
        <v>-516.638216483037</v>
      </c>
      <c r="R127" s="330" t="n">
        <f aca="false">-(R124+R126)*$C$127</f>
        <v>-521.366081070629</v>
      </c>
      <c r="S127" s="330" t="n">
        <f aca="false">-(S124+S126)*$C$127</f>
        <v>-523.362773824259</v>
      </c>
      <c r="T127" s="330" t="n">
        <f aca="false">-(T124+T126)*$C$127</f>
        <v>-557.064992595718</v>
      </c>
      <c r="U127" s="330" t="n">
        <f aca="false">-(U124+U126)*$C$127</f>
        <v>-655.681295020968</v>
      </c>
      <c r="V127" s="330" t="n">
        <f aca="false">-(V124+V126)*$C$127</f>
        <v>-0</v>
      </c>
      <c r="W127" s="330" t="n">
        <f aca="false">-(W124+W126)*$C$127</f>
        <v>-0</v>
      </c>
      <c r="X127" s="330" t="n">
        <f aca="false">-(X124+X126)*$C$127</f>
        <v>-0</v>
      </c>
      <c r="Y127" s="330" t="n">
        <f aca="false">-(Y124+Y126)*$C$127</f>
        <v>-0</v>
      </c>
      <c r="Z127" s="505"/>
      <c r="AA127" s="294" t="n">
        <f aca="false">SUM(F127:Y127)</f>
        <v>-2426.37912448111</v>
      </c>
      <c r="AB127" s="511" t="n">
        <f aca="false">AA127*$C$60</f>
        <v>-1213.18956224056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737" t="n">
        <f aca="false">F46</f>
        <v>0</v>
      </c>
      <c r="G137" s="737" t="n">
        <f aca="false">G46</f>
        <v>0</v>
      </c>
      <c r="H137" s="737" t="n">
        <f aca="false">H46</f>
        <v>0</v>
      </c>
      <c r="I137" s="737" t="n">
        <f aca="false">I46</f>
        <v>0</v>
      </c>
      <c r="J137" s="737" t="n">
        <f aca="false">J46</f>
        <v>0</v>
      </c>
      <c r="K137" s="737" t="n">
        <f aca="false">K46</f>
        <v>0</v>
      </c>
      <c r="L137" s="737" t="n">
        <f aca="false">L46</f>
        <v>0</v>
      </c>
      <c r="M137" s="737" t="n">
        <f aca="false">M46</f>
        <v>0</v>
      </c>
      <c r="N137" s="737" t="n">
        <f aca="false">N46</f>
        <v>0</v>
      </c>
      <c r="O137" s="737" t="n">
        <f aca="false">O46</f>
        <v>0</v>
      </c>
      <c r="P137" s="737" t="n">
        <f aca="false">P46</f>
        <v>0</v>
      </c>
      <c r="Q137" s="737" t="n">
        <f aca="false">Q46</f>
        <v>0</v>
      </c>
      <c r="R137" s="737" t="n">
        <f aca="false">R46</f>
        <v>0</v>
      </c>
      <c r="S137" s="737" t="n">
        <f aca="false">S46</f>
        <v>0</v>
      </c>
      <c r="T137" s="737" t="n">
        <f aca="false">T46</f>
        <v>0</v>
      </c>
      <c r="U137" s="737" t="n">
        <f aca="false">U46</f>
        <v>0</v>
      </c>
      <c r="V137" s="737" t="n">
        <f aca="false">V46</f>
        <v>0</v>
      </c>
      <c r="W137" s="737" t="n">
        <f aca="false">W46</f>
        <v>0</v>
      </c>
      <c r="X137" s="737" t="n">
        <f aca="false">X46</f>
        <v>0</v>
      </c>
      <c r="Y137" s="737" t="n">
        <f aca="false">Y46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0</v>
      </c>
      <c r="G138" s="563" t="n">
        <f aca="false">SUM(G33:G35)</f>
        <v>0</v>
      </c>
      <c r="H138" s="563" t="n">
        <f aca="false">SUM(H33:H35)</f>
        <v>0</v>
      </c>
      <c r="I138" s="563" t="n">
        <f aca="false">SUM(I33:I35)</f>
        <v>0</v>
      </c>
      <c r="J138" s="563" t="n">
        <f aca="false">SUM(J33:J35)</f>
        <v>0</v>
      </c>
      <c r="K138" s="563" t="n">
        <f aca="false">SUM(K33:K35)</f>
        <v>0</v>
      </c>
      <c r="L138" s="563" t="n">
        <f aca="false">SUM(L33:L35)</f>
        <v>0</v>
      </c>
      <c r="M138" s="563" t="n">
        <f aca="false">SUM(M33:M35)</f>
        <v>0</v>
      </c>
      <c r="N138" s="563" t="n">
        <f aca="false">SUM(N33:N35)</f>
        <v>0</v>
      </c>
      <c r="O138" s="563" t="n">
        <f aca="false">SUM(O33:O35)</f>
        <v>0</v>
      </c>
      <c r="P138" s="563" t="n">
        <f aca="false">SUM(P33:P35)</f>
        <v>0</v>
      </c>
      <c r="Q138" s="563" t="n">
        <f aca="false">SUM(Q33:Q35)</f>
        <v>0</v>
      </c>
      <c r="R138" s="563" t="n">
        <f aca="false">SUM(R33:R35)</f>
        <v>0</v>
      </c>
      <c r="S138" s="563" t="n">
        <f aca="false">SUM(S33:S35)</f>
        <v>0</v>
      </c>
      <c r="T138" s="563" t="n">
        <f aca="false">SUM(T33:T35)</f>
        <v>0</v>
      </c>
      <c r="U138" s="563" t="n">
        <f aca="false">SUM(U33:U35)</f>
        <v>0</v>
      </c>
      <c r="V138" s="563" t="n">
        <f aca="false">SUM(V33:V35)</f>
        <v>0</v>
      </c>
      <c r="W138" s="563" t="n">
        <f aca="false">SUM(W33:W35)</f>
        <v>0</v>
      </c>
      <c r="X138" s="563" t="n">
        <f aca="false">SUM(X33:X35)</f>
        <v>0</v>
      </c>
      <c r="Y138" s="563" t="n">
        <f aca="false">SUM(Y33:Y35)</f>
        <v>0</v>
      </c>
      <c r="Z138" s="505"/>
      <c r="AA138" s="294" t="n">
        <f aca="false">SUM(F138:Y138)</f>
        <v>0</v>
      </c>
      <c r="AB138" s="511" t="n">
        <f aca="false">AA138</f>
        <v>0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0</v>
      </c>
      <c r="G139" s="330" t="n">
        <f aca="false">G137+G138</f>
        <v>0</v>
      </c>
      <c r="H139" s="330" t="n">
        <f aca="false">H137+H138</f>
        <v>0</v>
      </c>
      <c r="I139" s="330" t="n">
        <f aca="false">I137+I138</f>
        <v>0</v>
      </c>
      <c r="J139" s="330" t="n">
        <f aca="false">J137+J138</f>
        <v>0</v>
      </c>
      <c r="K139" s="330" t="n">
        <f aca="false">K137+K138</f>
        <v>0</v>
      </c>
      <c r="L139" s="330" t="n">
        <f aca="false">L137+L138</f>
        <v>0</v>
      </c>
      <c r="M139" s="330" t="n">
        <f aca="false">M137+M138</f>
        <v>0</v>
      </c>
      <c r="N139" s="330" t="n">
        <f aca="false">N137+N138</f>
        <v>0</v>
      </c>
      <c r="O139" s="330" t="n">
        <f aca="false">O137+O138</f>
        <v>0</v>
      </c>
      <c r="P139" s="330" t="n">
        <f aca="false">P137+P138</f>
        <v>0</v>
      </c>
      <c r="Q139" s="330" t="n">
        <f aca="false">Q137+Q138</f>
        <v>0</v>
      </c>
      <c r="R139" s="330" t="n">
        <f aca="false">R137+R138</f>
        <v>0</v>
      </c>
      <c r="S139" s="330" t="n">
        <f aca="false">S137+S138</f>
        <v>0</v>
      </c>
      <c r="T139" s="330" t="n">
        <f aca="false">T137+T138</f>
        <v>0</v>
      </c>
      <c r="U139" s="330" t="n">
        <f aca="false">U137+U138</f>
        <v>0</v>
      </c>
      <c r="V139" s="330" t="n">
        <f aca="false">V137+V138</f>
        <v>0</v>
      </c>
      <c r="W139" s="330" t="n">
        <f aca="false">W137+W138</f>
        <v>0</v>
      </c>
      <c r="X139" s="330" t="n">
        <f aca="false">X137+X138</f>
        <v>0</v>
      </c>
      <c r="Y139" s="330" t="n">
        <f aca="false">Y137+Y138</f>
        <v>0</v>
      </c>
      <c r="Z139" s="505"/>
      <c r="AA139" s="294" t="n">
        <f aca="false">SUM(F139:Y139)</f>
        <v>0</v>
      </c>
      <c r="AB139" s="511" t="n">
        <f aca="false">AA139</f>
        <v>0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0</v>
      </c>
      <c r="G140" s="330" t="n">
        <f aca="false">G139*$C$140</f>
        <v>0</v>
      </c>
      <c r="H140" s="330" t="n">
        <f aca="false">H139*$C$140</f>
        <v>0</v>
      </c>
      <c r="I140" s="330" t="n">
        <f aca="false">I139*$C$140</f>
        <v>0</v>
      </c>
      <c r="J140" s="330" t="n">
        <f aca="false">J139*$C$140</f>
        <v>0</v>
      </c>
      <c r="K140" s="330" t="n">
        <f aca="false">K139*$C$140</f>
        <v>0</v>
      </c>
      <c r="L140" s="330" t="n">
        <f aca="false">L139*$C$140</f>
        <v>0</v>
      </c>
      <c r="M140" s="330" t="n">
        <f aca="false">M139*$C$140</f>
        <v>0</v>
      </c>
      <c r="N140" s="330" t="n">
        <f aca="false">N139*$C$140</f>
        <v>0</v>
      </c>
      <c r="O140" s="330" t="n">
        <f aca="false">O139*$C$140</f>
        <v>0</v>
      </c>
      <c r="P140" s="330" t="n">
        <f aca="false">P139*$C$140</f>
        <v>0</v>
      </c>
      <c r="Q140" s="330" t="n">
        <f aca="false">Q139*$C$140</f>
        <v>0</v>
      </c>
      <c r="R140" s="330" t="n">
        <f aca="false">R139*$C$140</f>
        <v>0</v>
      </c>
      <c r="S140" s="330" t="n">
        <f aca="false">S139*$C$140</f>
        <v>0</v>
      </c>
      <c r="T140" s="330" t="n">
        <f aca="false">T139*$C$140</f>
        <v>0</v>
      </c>
      <c r="U140" s="330" t="n">
        <f aca="false">U139*$C$140</f>
        <v>0</v>
      </c>
      <c r="V140" s="330" t="n">
        <f aca="false">V139*$C$140</f>
        <v>0</v>
      </c>
      <c r="W140" s="330" t="n">
        <f aca="false">W139*$C$140</f>
        <v>0</v>
      </c>
      <c r="X140" s="330" t="n">
        <f aca="false">X139*$C$140</f>
        <v>0</v>
      </c>
      <c r="Y140" s="330" t="n">
        <f aca="false">Y139*$C$140</f>
        <v>0</v>
      </c>
      <c r="Z140" s="505"/>
      <c r="AA140" s="294" t="n">
        <f aca="false">SUM(F140:Y140)</f>
        <v>0</v>
      </c>
      <c r="AB140" s="511" t="n">
        <f aca="false">AA140</f>
        <v>0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0</v>
      </c>
      <c r="G141" s="563" t="n">
        <f aca="false">(G139-G140)*$C$141</f>
        <v>0</v>
      </c>
      <c r="H141" s="563" t="n">
        <f aca="false">(H139-H140)*$C$141</f>
        <v>0</v>
      </c>
      <c r="I141" s="563" t="n">
        <f aca="false">(I139-I140)*$C$141</f>
        <v>0</v>
      </c>
      <c r="J141" s="563" t="n">
        <f aca="false">(J139-J140)*$C$141</f>
        <v>0</v>
      </c>
      <c r="K141" s="563" t="n">
        <f aca="false">(K139-K140)*$C$141</f>
        <v>0</v>
      </c>
      <c r="L141" s="563" t="n">
        <f aca="false">(L139-L140)*$C$141</f>
        <v>0</v>
      </c>
      <c r="M141" s="563" t="n">
        <f aca="false">(M139-M140)*$C$141</f>
        <v>0</v>
      </c>
      <c r="N141" s="563" t="n">
        <f aca="false">(N139-N140)*$C$141</f>
        <v>0</v>
      </c>
      <c r="O141" s="563" t="n">
        <f aca="false">(O139-O140)*$C$141</f>
        <v>0</v>
      </c>
      <c r="P141" s="563" t="n">
        <f aca="false">(P139-P140)*$C$141</f>
        <v>0</v>
      </c>
      <c r="Q141" s="563" t="n">
        <f aca="false">(Q139-Q140)*$C$141</f>
        <v>0</v>
      </c>
      <c r="R141" s="563" t="n">
        <f aca="false">(R139-R140)*$C$141</f>
        <v>0</v>
      </c>
      <c r="S141" s="563" t="n">
        <f aca="false">(S139-S140)*$C$141</f>
        <v>0</v>
      </c>
      <c r="T141" s="563" t="n">
        <f aca="false">(T139-T140)*$C$141</f>
        <v>0</v>
      </c>
      <c r="U141" s="563" t="n">
        <f aca="false">(U139-U140)*$C$141</f>
        <v>0</v>
      </c>
      <c r="V141" s="563" t="n">
        <f aca="false">(V139-V140)*$C$141</f>
        <v>0</v>
      </c>
      <c r="W141" s="563" t="n">
        <f aca="false">(W139-W140)*$C$141</f>
        <v>0</v>
      </c>
      <c r="X141" s="563" t="n">
        <f aca="false">(X139-X140)*$C$141</f>
        <v>0</v>
      </c>
      <c r="Y141" s="563" t="n">
        <f aca="false">(Y139-Y140)*$C$141</f>
        <v>0</v>
      </c>
      <c r="Z141" s="505"/>
      <c r="AA141" s="294" t="n">
        <f aca="false">SUM(F141:Y141)</f>
        <v>0</v>
      </c>
      <c r="AB141" s="511" t="n">
        <f aca="false">AA141</f>
        <v>0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0</v>
      </c>
      <c r="G142" s="330" t="n">
        <f aca="false">G139-G140-G141</f>
        <v>0</v>
      </c>
      <c r="H142" s="330" t="n">
        <f aca="false">H139-H140-H141</f>
        <v>0</v>
      </c>
      <c r="I142" s="330" t="n">
        <f aca="false">I139-I140-I141</f>
        <v>0</v>
      </c>
      <c r="J142" s="330" t="n">
        <f aca="false">J139-J140-J141</f>
        <v>0</v>
      </c>
      <c r="K142" s="330" t="n">
        <f aca="false">K139-K140-K141</f>
        <v>0</v>
      </c>
      <c r="L142" s="330" t="n">
        <f aca="false">L139-L140-L141</f>
        <v>0</v>
      </c>
      <c r="M142" s="330" t="n">
        <f aca="false">M139-M140-M141</f>
        <v>0</v>
      </c>
      <c r="N142" s="330" t="n">
        <f aca="false">N139-N140-N141</f>
        <v>0</v>
      </c>
      <c r="O142" s="330" t="n">
        <f aca="false">O139-O140-O141</f>
        <v>0</v>
      </c>
      <c r="P142" s="330" t="n">
        <f aca="false">P139-P140-P141</f>
        <v>0</v>
      </c>
      <c r="Q142" s="330" t="n">
        <f aca="false">Q139-Q140-Q141</f>
        <v>0</v>
      </c>
      <c r="R142" s="330" t="n">
        <f aca="false">R139-R140-R141</f>
        <v>0</v>
      </c>
      <c r="S142" s="330" t="n">
        <f aca="false">S139-S140-S141</f>
        <v>0</v>
      </c>
      <c r="T142" s="330" t="n">
        <f aca="false">T139-T140-T141</f>
        <v>0</v>
      </c>
      <c r="U142" s="330" t="n">
        <f aca="false">U139-U140-U141</f>
        <v>0</v>
      </c>
      <c r="V142" s="330" t="n">
        <f aca="false">V139-V140-V141</f>
        <v>0</v>
      </c>
      <c r="W142" s="330" t="n">
        <f aca="false">W139-W140-W141</f>
        <v>0</v>
      </c>
      <c r="X142" s="330" t="n">
        <f aca="false">X139-X140-X141</f>
        <v>0</v>
      </c>
      <c r="Y142" s="330" t="n">
        <f aca="false">Y139-Y140-Y141</f>
        <v>0</v>
      </c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770.598060649347</v>
      </c>
      <c r="G144" s="565" t="n">
        <f aca="false">G76</f>
        <v>675.017569511573</v>
      </c>
      <c r="H144" s="565" t="n">
        <f aca="false">H76</f>
        <v>779.451168360077</v>
      </c>
      <c r="I144" s="565" t="n">
        <f aca="false">I76</f>
        <v>799.676635861669</v>
      </c>
      <c r="J144" s="565" t="n">
        <f aca="false">J76</f>
        <v>832.429014292526</v>
      </c>
      <c r="K144" s="565" t="n">
        <f aca="false">K76</f>
        <v>858.719129314465</v>
      </c>
      <c r="L144" s="565" t="n">
        <f aca="false">L76</f>
        <v>906.696912516072</v>
      </c>
      <c r="M144" s="565" t="n">
        <f aca="false">M76</f>
        <v>930.640628236841</v>
      </c>
      <c r="N144" s="565" t="n">
        <f aca="false">N76</f>
        <v>734.010344160252</v>
      </c>
      <c r="O144" s="565" t="n">
        <f aca="false">O76</f>
        <v>503.433517233088</v>
      </c>
      <c r="P144" s="565" t="n">
        <f aca="false">P76</f>
        <v>234.072948797719</v>
      </c>
      <c r="Q144" s="565" t="n">
        <f aca="false">Q76</f>
        <v>237.675486734248</v>
      </c>
      <c r="R144" s="565" t="n">
        <f aca="false">R76</f>
        <v>242.065646708441</v>
      </c>
      <c r="S144" s="565" t="n">
        <f aca="false">S76</f>
        <v>243.919718551098</v>
      </c>
      <c r="T144" s="565" t="n">
        <f aca="false">T76</f>
        <v>275.214635981738</v>
      </c>
      <c r="U144" s="565" t="n">
        <f aca="false">U76</f>
        <v>366.786916805185</v>
      </c>
      <c r="V144" s="565" t="n">
        <f aca="false">V76</f>
        <v>0</v>
      </c>
      <c r="W144" s="565" t="n">
        <f aca="false">W76</f>
        <v>0</v>
      </c>
      <c r="X144" s="565" t="n">
        <f aca="false">X76</f>
        <v>0</v>
      </c>
      <c r="Y144" s="565" t="n">
        <f aca="false">Y76</f>
        <v>0</v>
      </c>
      <c r="Z144" s="505"/>
      <c r="AA144" s="294" t="n">
        <f aca="false">SUM(F144:Y144)</f>
        <v>9390.40833371434</v>
      </c>
      <c r="AB144" s="511" t="n">
        <f aca="false">AA144</f>
        <v>9390.40833371434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770.598060649347</v>
      </c>
      <c r="G145" s="553" t="n">
        <f aca="false">G142+G144</f>
        <v>675.017569511573</v>
      </c>
      <c r="H145" s="553" t="n">
        <f aca="false">H142+H144</f>
        <v>779.451168360077</v>
      </c>
      <c r="I145" s="553" t="n">
        <f aca="false">I142+I144</f>
        <v>799.676635861669</v>
      </c>
      <c r="J145" s="553" t="n">
        <f aca="false">J142+J144</f>
        <v>832.429014292526</v>
      </c>
      <c r="K145" s="553" t="n">
        <f aca="false">K142+K144</f>
        <v>858.719129314465</v>
      </c>
      <c r="L145" s="553" t="n">
        <f aca="false">L142+L144</f>
        <v>906.696912516072</v>
      </c>
      <c r="M145" s="553" t="n">
        <f aca="false">M142+M144</f>
        <v>930.640628236841</v>
      </c>
      <c r="N145" s="553" t="n">
        <f aca="false">N142+N144</f>
        <v>734.010344160252</v>
      </c>
      <c r="O145" s="553" t="n">
        <f aca="false">O142+O144</f>
        <v>503.433517233088</v>
      </c>
      <c r="P145" s="553" t="n">
        <f aca="false">P142+P144</f>
        <v>234.072948797719</v>
      </c>
      <c r="Q145" s="553" t="n">
        <f aca="false">Q142+Q144</f>
        <v>237.675486734248</v>
      </c>
      <c r="R145" s="553" t="n">
        <f aca="false">R142+R144</f>
        <v>242.065646708441</v>
      </c>
      <c r="S145" s="553" t="n">
        <f aca="false">S142+S144</f>
        <v>243.919718551098</v>
      </c>
      <c r="T145" s="553" t="n">
        <f aca="false">T142+T144</f>
        <v>275.214635981738</v>
      </c>
      <c r="U145" s="553" t="n">
        <f aca="false">U142+U144</f>
        <v>366.786916805185</v>
      </c>
      <c r="V145" s="553" t="n">
        <f aca="false">V142+V144</f>
        <v>0</v>
      </c>
      <c r="W145" s="553" t="n">
        <f aca="false">W142+W144</f>
        <v>0</v>
      </c>
      <c r="X145" s="553" t="n">
        <f aca="false">X142+X144</f>
        <v>0</v>
      </c>
      <c r="Y145" s="553" t="n">
        <f aca="false">Y142+Y144</f>
        <v>0</v>
      </c>
      <c r="Z145" s="505"/>
      <c r="AA145" s="294" t="n">
        <f aca="false">SUM(F145:Y145)</f>
        <v>9390.40833371434</v>
      </c>
      <c r="AB145" s="511" t="n">
        <f aca="false">AA145</f>
        <v>9390.40833371434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F142</f>
        <v>0</v>
      </c>
      <c r="G150" s="532" t="n">
        <f aca="false">G142</f>
        <v>0</v>
      </c>
      <c r="H150" s="532" t="n">
        <f aca="false">H142</f>
        <v>0</v>
      </c>
      <c r="I150" s="532" t="n">
        <f aca="false">I142</f>
        <v>0</v>
      </c>
      <c r="J150" s="532" t="n">
        <f aca="false">J142</f>
        <v>0</v>
      </c>
      <c r="K150" s="532" t="n">
        <f aca="false">K142</f>
        <v>0</v>
      </c>
      <c r="L150" s="532" t="n">
        <f aca="false">L142</f>
        <v>0</v>
      </c>
      <c r="M150" s="532" t="n">
        <f aca="false">M142</f>
        <v>0</v>
      </c>
      <c r="N150" s="532" t="n">
        <f aca="false">N142</f>
        <v>0</v>
      </c>
      <c r="O150" s="532" t="n">
        <f aca="false">O142</f>
        <v>0</v>
      </c>
      <c r="P150" s="532" t="n">
        <f aca="false">P142</f>
        <v>0</v>
      </c>
      <c r="Q150" s="532" t="n">
        <f aca="false">Q142</f>
        <v>0</v>
      </c>
      <c r="R150" s="532" t="n">
        <f aca="false">R142</f>
        <v>0</v>
      </c>
      <c r="S150" s="532" t="n">
        <f aca="false">S142</f>
        <v>0</v>
      </c>
      <c r="T150" s="532" t="n">
        <f aca="false">T142</f>
        <v>0</v>
      </c>
      <c r="U150" s="532" t="n">
        <f aca="false">U142</f>
        <v>0</v>
      </c>
      <c r="V150" s="532" t="n">
        <f aca="false">V142</f>
        <v>0</v>
      </c>
      <c r="W150" s="532" t="n">
        <f aca="false">W142</f>
        <v>0</v>
      </c>
      <c r="X150" s="532" t="n">
        <f aca="false">X142</f>
        <v>0</v>
      </c>
      <c r="Y150" s="532" t="n">
        <f aca="false">Y142</f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738" t="n">
        <v>0</v>
      </c>
      <c r="G151" s="738" t="n">
        <v>0</v>
      </c>
      <c r="H151" s="738" t="n">
        <v>0</v>
      </c>
      <c r="I151" s="738" t="n">
        <v>0</v>
      </c>
      <c r="J151" s="738" t="n">
        <v>0</v>
      </c>
      <c r="K151" s="738" t="n">
        <v>0</v>
      </c>
      <c r="L151" s="738" t="n">
        <v>0</v>
      </c>
      <c r="M151" s="738" t="n">
        <v>0</v>
      </c>
      <c r="N151" s="738" t="n">
        <v>0</v>
      </c>
      <c r="O151" s="738" t="n">
        <v>0</v>
      </c>
      <c r="P151" s="738" t="n">
        <v>0</v>
      </c>
      <c r="Q151" s="738" t="n">
        <v>0</v>
      </c>
      <c r="R151" s="738" t="n">
        <v>0</v>
      </c>
      <c r="S151" s="738" t="n">
        <v>0</v>
      </c>
      <c r="T151" s="738" t="n">
        <v>0</v>
      </c>
      <c r="U151" s="738" t="n">
        <v>0</v>
      </c>
      <c r="V151" s="738" t="n">
        <v>0</v>
      </c>
      <c r="W151" s="738" t="n">
        <v>0</v>
      </c>
      <c r="X151" s="738" t="n">
        <v>0</v>
      </c>
      <c r="Y151" s="738" t="n"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0</v>
      </c>
      <c r="G152" s="532" t="n">
        <f aca="false">G150+G151</f>
        <v>0</v>
      </c>
      <c r="H152" s="532" t="n">
        <f aca="false">H150+H151</f>
        <v>0</v>
      </c>
      <c r="I152" s="532" t="n">
        <f aca="false">I150+I151</f>
        <v>0</v>
      </c>
      <c r="J152" s="532" t="n">
        <f aca="false">J150+J151</f>
        <v>0</v>
      </c>
      <c r="K152" s="532" t="n">
        <f aca="false">K150+K151</f>
        <v>0</v>
      </c>
      <c r="L152" s="532" t="n">
        <f aca="false">L150+L151</f>
        <v>0</v>
      </c>
      <c r="M152" s="532" t="n">
        <f aca="false">M150+M151</f>
        <v>0</v>
      </c>
      <c r="N152" s="532" t="n">
        <f aca="false">N150+N151</f>
        <v>0</v>
      </c>
      <c r="O152" s="532" t="n">
        <f aca="false">O150+O151</f>
        <v>0</v>
      </c>
      <c r="P152" s="532" t="n">
        <f aca="false">P150+P151</f>
        <v>0</v>
      </c>
      <c r="Q152" s="532" t="n">
        <f aca="false">Q150+Q151</f>
        <v>0</v>
      </c>
      <c r="R152" s="532" t="n">
        <f aca="false">R150+R151</f>
        <v>0</v>
      </c>
      <c r="S152" s="532" t="n">
        <f aca="false">S150+S151</f>
        <v>0</v>
      </c>
      <c r="T152" s="532" t="n">
        <f aca="false">T150+T151</f>
        <v>0</v>
      </c>
      <c r="U152" s="532" t="n">
        <f aca="false">U150+U151</f>
        <v>0</v>
      </c>
      <c r="V152" s="532" t="n">
        <f aca="false">V150+V151</f>
        <v>0</v>
      </c>
      <c r="W152" s="532" t="n">
        <f aca="false">W150+W151</f>
        <v>0</v>
      </c>
      <c r="X152" s="532" t="n">
        <f aca="false">X150+X151</f>
        <v>0</v>
      </c>
      <c r="Y152" s="532" t="n">
        <f aca="false">Y150+Y151</f>
        <v>0</v>
      </c>
      <c r="Z152" s="505"/>
      <c r="AA152" s="294" t="n">
        <f aca="false">SUM(F152:Y152)</f>
        <v>0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0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674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13066.2420222025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739" t="n">
        <v>0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-D161</f>
        <v>0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13066.2420222025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740"/>
      <c r="H185" s="741"/>
      <c r="I185" s="741"/>
      <c r="J185" s="741"/>
      <c r="K185" s="741"/>
      <c r="L185" s="741"/>
      <c r="M185" s="741"/>
      <c r="N185" s="741"/>
      <c r="O185" s="741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742"/>
      <c r="B339" s="743"/>
      <c r="C339" s="743"/>
      <c r="D339" s="743"/>
      <c r="E339" s="743"/>
      <c r="F339" s="743"/>
      <c r="G339" s="743"/>
      <c r="H339" s="743"/>
      <c r="I339" s="743"/>
      <c r="J339" s="743"/>
      <c r="K339" s="743"/>
      <c r="L339" s="743"/>
      <c r="M339" s="743"/>
      <c r="N339" s="743"/>
      <c r="O339" s="743"/>
      <c r="P339" s="743"/>
      <c r="Q339" s="743"/>
      <c r="R339" s="743"/>
      <c r="S339" s="743"/>
      <c r="T339" s="743"/>
      <c r="U339" s="743"/>
      <c r="V339" s="743"/>
      <c r="W339" s="743"/>
      <c r="X339" s="743"/>
      <c r="Y339" s="743"/>
      <c r="Z339" s="743"/>
      <c r="AA339" s="743"/>
      <c r="AB339" s="743"/>
      <c r="AC339" s="743"/>
      <c r="AD339" s="743"/>
      <c r="AE339" s="743"/>
      <c r="AF339" s="743"/>
      <c r="AG339" s="743"/>
      <c r="AH339" s="743"/>
      <c r="AI339" s="743"/>
      <c r="AJ339" s="743"/>
      <c r="AK339" s="743"/>
      <c r="AL339" s="743"/>
      <c r="AM339" s="743"/>
      <c r="AN339" s="743"/>
      <c r="AO339" s="743"/>
      <c r="AP339" s="743"/>
      <c r="AQ339" s="743"/>
      <c r="AR339" s="743"/>
      <c r="AS339" s="743"/>
      <c r="AT339" s="743"/>
      <c r="AU339" s="743"/>
      <c r="AV339" s="743"/>
      <c r="AW339" s="743"/>
      <c r="AX339" s="743"/>
      <c r="AY339" s="743"/>
      <c r="AZ339" s="743"/>
      <c r="BA339" s="743"/>
      <c r="BB339" s="743"/>
      <c r="BC339" s="743"/>
      <c r="BD339" s="743"/>
      <c r="BE339" s="743"/>
      <c r="BF339" s="743"/>
      <c r="BG339" s="743"/>
      <c r="BH339" s="743"/>
      <c r="BI339" s="743"/>
      <c r="BJ339" s="743"/>
      <c r="BK339" s="743"/>
      <c r="BL339" s="743"/>
      <c r="BM339" s="743"/>
      <c r="BN339" s="743"/>
      <c r="BO339" s="743"/>
      <c r="BP339" s="743"/>
      <c r="BQ339" s="743"/>
      <c r="BR339" s="743"/>
      <c r="BS339" s="743"/>
      <c r="BT339" s="743"/>
      <c r="BU339" s="743"/>
      <c r="BV339" s="743"/>
      <c r="BW339" s="743"/>
      <c r="BX339" s="743"/>
      <c r="BY339" s="743"/>
      <c r="BZ339" s="743"/>
      <c r="CA339" s="743"/>
      <c r="CB339" s="743"/>
      <c r="CC339" s="743"/>
      <c r="CD339" s="743"/>
      <c r="CE339" s="743"/>
      <c r="CF339" s="743"/>
      <c r="CG339" s="743"/>
      <c r="CH339" s="743"/>
      <c r="CI339" s="743"/>
      <c r="CJ339" s="743"/>
      <c r="CK339" s="743"/>
      <c r="CL339" s="743"/>
      <c r="CM339" s="743"/>
      <c r="CN339" s="743"/>
      <c r="CO339" s="743"/>
      <c r="CP339" s="743"/>
      <c r="CQ339" s="743"/>
      <c r="CR339" s="743"/>
      <c r="CS339" s="743"/>
      <c r="CT339" s="743"/>
      <c r="CU339" s="743"/>
      <c r="CV339" s="743"/>
      <c r="CW339" s="743"/>
      <c r="CX339" s="743"/>
      <c r="CY339" s="743"/>
      <c r="CZ339" s="743"/>
      <c r="DA339" s="743"/>
      <c r="DB339" s="743"/>
      <c r="DC339" s="743"/>
      <c r="DD339" s="743"/>
      <c r="DE339" s="743"/>
      <c r="DF339" s="743"/>
      <c r="DG339" s="743"/>
      <c r="DH339" s="743"/>
      <c r="DI339" s="743"/>
      <c r="DJ339" s="743"/>
      <c r="DK339" s="743"/>
      <c r="DL339" s="743"/>
      <c r="DM339" s="743"/>
      <c r="DN339" s="743"/>
      <c r="DO339" s="743"/>
      <c r="DP339" s="743"/>
      <c r="DQ339" s="743"/>
      <c r="DR339" s="743"/>
      <c r="DS339" s="743"/>
      <c r="DT339" s="743"/>
      <c r="DU339" s="743"/>
      <c r="DV339" s="743"/>
      <c r="DW339" s="743"/>
      <c r="DX339" s="743"/>
      <c r="DY339" s="743"/>
      <c r="DZ339" s="743"/>
      <c r="EA339" s="743"/>
      <c r="EB339" s="743"/>
      <c r="EC339" s="743"/>
      <c r="ED339" s="743"/>
      <c r="EE339" s="743"/>
      <c r="EF339" s="743"/>
      <c r="EG339" s="743"/>
      <c r="EH339" s="743"/>
      <c r="EI339" s="743"/>
      <c r="EJ339" s="743"/>
      <c r="EK339" s="743"/>
      <c r="EL339" s="743"/>
      <c r="EM339" s="743"/>
      <c r="EN339" s="743"/>
      <c r="EO339" s="743"/>
      <c r="EP339" s="743"/>
      <c r="EQ339" s="743"/>
      <c r="ER339" s="743"/>
      <c r="ES339" s="743"/>
      <c r="ET339" s="743"/>
      <c r="EU339" s="743"/>
      <c r="EV339" s="743"/>
      <c r="EW339" s="743"/>
      <c r="EX339" s="743"/>
      <c r="EY339" s="743"/>
      <c r="EZ339" s="743"/>
      <c r="FA339" s="743"/>
      <c r="FB339" s="743"/>
      <c r="FC339" s="743"/>
      <c r="FD339" s="743"/>
      <c r="FE339" s="743"/>
      <c r="FF339" s="743"/>
      <c r="FG339" s="743"/>
      <c r="FH339" s="743"/>
      <c r="FI339" s="743"/>
      <c r="FJ339" s="743"/>
      <c r="FK339" s="743"/>
      <c r="FL339" s="743"/>
      <c r="FM339" s="743"/>
      <c r="FN339" s="743"/>
      <c r="FO339" s="743"/>
      <c r="FP339" s="743"/>
      <c r="FQ339" s="743"/>
      <c r="FR339" s="743"/>
      <c r="FS339" s="743"/>
      <c r="FT339" s="743"/>
      <c r="FU339" s="743"/>
      <c r="FV339" s="743"/>
      <c r="FW339" s="743"/>
      <c r="FX339" s="743"/>
      <c r="FY339" s="743"/>
      <c r="FZ339" s="743"/>
      <c r="GA339" s="743"/>
      <c r="GB339" s="743"/>
      <c r="GC339" s="743"/>
      <c r="GD339" s="743"/>
      <c r="GE339" s="743"/>
      <c r="GF339" s="743"/>
      <c r="GG339" s="743"/>
      <c r="GH339" s="743"/>
      <c r="GI339" s="743"/>
      <c r="GJ339" s="743"/>
      <c r="GK339" s="743"/>
      <c r="GL339" s="743"/>
      <c r="GM339" s="743"/>
      <c r="GN339" s="743"/>
      <c r="GO339" s="743"/>
      <c r="GP339" s="743"/>
      <c r="GQ339" s="743"/>
      <c r="GR339" s="743"/>
      <c r="GS339" s="743"/>
      <c r="GT339" s="743"/>
      <c r="GU339" s="743"/>
      <c r="GV339" s="743"/>
      <c r="GW339" s="743"/>
      <c r="GX339" s="743"/>
      <c r="GY339" s="743"/>
      <c r="GZ339" s="743"/>
      <c r="HA339" s="743"/>
      <c r="HB339" s="743"/>
      <c r="HC339" s="743"/>
      <c r="HD339" s="743"/>
      <c r="HE339" s="743"/>
      <c r="HF339" s="743"/>
      <c r="HG339" s="743"/>
      <c r="HH339" s="743"/>
      <c r="HI339" s="743"/>
      <c r="HJ339" s="743"/>
      <c r="HK339" s="743"/>
      <c r="HL339" s="743"/>
      <c r="HM339" s="743"/>
      <c r="HN339" s="743"/>
      <c r="HO339" s="743"/>
      <c r="HP339" s="743"/>
      <c r="HQ339" s="743"/>
      <c r="HR339" s="743"/>
      <c r="HS339" s="743"/>
      <c r="HT339" s="743"/>
      <c r="HU339" s="743"/>
      <c r="HV339" s="743"/>
      <c r="HW339" s="743"/>
      <c r="HX339" s="743"/>
      <c r="HY339" s="743"/>
      <c r="HZ339" s="743"/>
      <c r="IA339" s="743"/>
      <c r="IB339" s="743"/>
      <c r="IC339" s="743"/>
      <c r="ID339" s="743"/>
      <c r="IE339" s="743"/>
      <c r="IF339" s="743"/>
      <c r="IG339" s="743"/>
      <c r="IH339" s="743"/>
      <c r="II339" s="743"/>
      <c r="IJ339" s="743"/>
      <c r="IK339" s="743"/>
      <c r="IL339" s="743"/>
      <c r="IM339" s="743"/>
      <c r="IN339" s="743"/>
      <c r="IO339" s="743"/>
      <c r="IP339" s="743"/>
      <c r="IQ339" s="743"/>
      <c r="IR339" s="743"/>
      <c r="IS339" s="743"/>
      <c r="IT339" s="743"/>
      <c r="IU339" s="743"/>
      <c r="IV339" s="743"/>
      <c r="IW339" s="7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2"/>
      <c r="C344" s="602"/>
      <c r="D344" s="602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742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744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744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744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744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744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744"/>
      <c r="B352" s="603"/>
      <c r="C352" s="603"/>
      <c r="D352" s="603"/>
      <c r="E352" s="143"/>
      <c r="F352" s="143"/>
      <c r="G352" s="745"/>
      <c r="H352" s="745"/>
      <c r="I352" s="745"/>
      <c r="J352" s="745"/>
      <c r="K352" s="745"/>
      <c r="L352" s="745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744"/>
      <c r="B353" s="143"/>
      <c r="C353" s="143"/>
      <c r="D353" s="143"/>
      <c r="E353" s="143"/>
      <c r="F353" s="143"/>
      <c r="G353" s="745"/>
      <c r="H353" s="745"/>
      <c r="I353" s="745"/>
      <c r="J353" s="745"/>
      <c r="K353" s="745"/>
      <c r="L353" s="745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744"/>
      <c r="B354" s="143"/>
      <c r="C354" s="143"/>
      <c r="D354" s="143"/>
      <c r="E354" s="143"/>
      <c r="F354" s="143"/>
      <c r="G354" s="745"/>
      <c r="H354" s="745"/>
      <c r="I354" s="745"/>
      <c r="J354" s="745"/>
      <c r="K354" s="745"/>
      <c r="L354" s="745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744"/>
      <c r="B355" s="143"/>
      <c r="C355" s="143"/>
      <c r="D355" s="143"/>
      <c r="E355" s="143"/>
      <c r="F355" s="143"/>
      <c r="G355" s="745"/>
      <c r="H355" s="745"/>
      <c r="I355" s="745"/>
      <c r="J355" s="745"/>
      <c r="K355" s="745"/>
      <c r="L355" s="745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744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7"/>
      <c r="F361" s="147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744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744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744"/>
      <c r="B367" s="143"/>
      <c r="C367" s="143"/>
      <c r="D367" s="143"/>
      <c r="E367" s="147"/>
      <c r="F367" s="147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147"/>
      <c r="F376" s="147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591"/>
      <c r="F467" s="591"/>
      <c r="G467" s="591"/>
      <c r="H467" s="591"/>
      <c r="I467" s="591"/>
      <c r="J467" s="591"/>
      <c r="K467" s="591"/>
      <c r="L467" s="591"/>
      <c r="M467" s="591"/>
      <c r="N467" s="591"/>
      <c r="O467" s="591"/>
      <c r="P467" s="591"/>
      <c r="Q467" s="591"/>
      <c r="R467" s="591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591"/>
      <c r="F468" s="591"/>
      <c r="G468" s="591"/>
      <c r="H468" s="591"/>
      <c r="I468" s="591"/>
      <c r="J468" s="591"/>
      <c r="K468" s="591"/>
      <c r="L468" s="591"/>
      <c r="M468" s="591"/>
      <c r="N468" s="591"/>
      <c r="O468" s="591"/>
      <c r="P468" s="591"/>
      <c r="Q468" s="591"/>
      <c r="R468" s="591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591"/>
      <c r="F469" s="591"/>
      <c r="G469" s="591"/>
      <c r="H469" s="591"/>
      <c r="I469" s="591"/>
      <c r="J469" s="591"/>
      <c r="K469" s="591"/>
      <c r="L469" s="591"/>
      <c r="M469" s="591"/>
      <c r="N469" s="591"/>
      <c r="O469" s="591"/>
      <c r="P469" s="591"/>
      <c r="Q469" s="591"/>
      <c r="R469" s="591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591"/>
      <c r="F470" s="591"/>
      <c r="G470" s="591"/>
      <c r="H470" s="591"/>
      <c r="I470" s="591"/>
      <c r="J470" s="591"/>
      <c r="K470" s="591"/>
      <c r="L470" s="591"/>
      <c r="M470" s="591"/>
      <c r="N470" s="591"/>
      <c r="O470" s="591"/>
      <c r="P470" s="591"/>
      <c r="Q470" s="591"/>
      <c r="R470" s="591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591"/>
      <c r="F471" s="591"/>
      <c r="G471" s="591"/>
      <c r="H471" s="591"/>
      <c r="I471" s="591"/>
      <c r="J471" s="591"/>
      <c r="K471" s="591"/>
      <c r="L471" s="591"/>
      <c r="M471" s="591"/>
      <c r="N471" s="591"/>
      <c r="O471" s="591"/>
      <c r="P471" s="591"/>
      <c r="Q471" s="591"/>
      <c r="R471" s="591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591"/>
      <c r="F472" s="591"/>
      <c r="G472" s="591"/>
      <c r="H472" s="591"/>
      <c r="I472" s="591"/>
      <c r="J472" s="591"/>
      <c r="K472" s="591"/>
      <c r="L472" s="591"/>
      <c r="M472" s="591"/>
      <c r="N472" s="591"/>
      <c r="O472" s="591"/>
      <c r="P472" s="591"/>
      <c r="Q472" s="591"/>
      <c r="R472" s="591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591"/>
      <c r="F473" s="591"/>
      <c r="G473" s="591"/>
      <c r="H473" s="591"/>
      <c r="I473" s="591"/>
      <c r="J473" s="591"/>
      <c r="K473" s="591"/>
      <c r="L473" s="591"/>
      <c r="M473" s="591"/>
      <c r="N473" s="591"/>
      <c r="O473" s="591"/>
      <c r="P473" s="591"/>
      <c r="Q473" s="591"/>
      <c r="R473" s="591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591"/>
      <c r="F474" s="591"/>
      <c r="G474" s="591"/>
      <c r="H474" s="591"/>
      <c r="I474" s="591"/>
      <c r="J474" s="591"/>
      <c r="K474" s="591"/>
      <c r="L474" s="591"/>
      <c r="M474" s="591"/>
      <c r="N474" s="591"/>
      <c r="O474" s="591"/>
      <c r="P474" s="591"/>
      <c r="Q474" s="591"/>
      <c r="R474" s="591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591"/>
      <c r="F475" s="591"/>
      <c r="G475" s="591"/>
      <c r="H475" s="591"/>
      <c r="I475" s="591"/>
      <c r="J475" s="591"/>
      <c r="K475" s="591"/>
      <c r="L475" s="591"/>
      <c r="M475" s="591"/>
      <c r="N475" s="591"/>
      <c r="O475" s="591"/>
      <c r="P475" s="591"/>
      <c r="Q475" s="591"/>
      <c r="R475" s="591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591"/>
      <c r="F476" s="591"/>
      <c r="G476" s="591"/>
      <c r="H476" s="591"/>
      <c r="I476" s="591"/>
      <c r="J476" s="591"/>
      <c r="K476" s="591"/>
      <c r="L476" s="591"/>
      <c r="M476" s="591"/>
      <c r="N476" s="591"/>
      <c r="O476" s="591"/>
      <c r="P476" s="591"/>
      <c r="Q476" s="591"/>
      <c r="R476" s="591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591"/>
      <c r="F477" s="591"/>
      <c r="G477" s="591"/>
      <c r="H477" s="591"/>
      <c r="I477" s="591"/>
      <c r="J477" s="591"/>
      <c r="K477" s="591"/>
      <c r="L477" s="591"/>
      <c r="M477" s="591"/>
      <c r="N477" s="591"/>
      <c r="O477" s="591"/>
      <c r="P477" s="591"/>
      <c r="Q477" s="591"/>
      <c r="R477" s="591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591"/>
      <c r="F478" s="591"/>
      <c r="G478" s="591"/>
      <c r="H478" s="591"/>
      <c r="I478" s="591"/>
      <c r="J478" s="591"/>
      <c r="K478" s="591"/>
      <c r="L478" s="591"/>
      <c r="M478" s="591"/>
      <c r="N478" s="591"/>
      <c r="O478" s="591"/>
      <c r="P478" s="591"/>
      <c r="Q478" s="591"/>
      <c r="R478" s="591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591"/>
      <c r="F479" s="591"/>
      <c r="G479" s="591"/>
      <c r="H479" s="591"/>
      <c r="I479" s="591"/>
      <c r="J479" s="591"/>
      <c r="K479" s="591"/>
      <c r="L479" s="591"/>
      <c r="M479" s="591"/>
      <c r="N479" s="591"/>
      <c r="O479" s="591"/>
      <c r="P479" s="591"/>
      <c r="Q479" s="591"/>
      <c r="R479" s="591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591"/>
      <c r="F480" s="591"/>
      <c r="G480" s="591"/>
      <c r="H480" s="591"/>
      <c r="I480" s="591"/>
      <c r="J480" s="591"/>
      <c r="K480" s="591"/>
      <c r="L480" s="591"/>
      <c r="M480" s="591"/>
      <c r="N480" s="591"/>
      <c r="O480" s="591"/>
      <c r="P480" s="591"/>
      <c r="Q480" s="591"/>
      <c r="R480" s="591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591"/>
      <c r="F481" s="591"/>
      <c r="G481" s="591"/>
      <c r="H481" s="591"/>
      <c r="I481" s="591"/>
      <c r="J481" s="591"/>
      <c r="K481" s="591"/>
      <c r="L481" s="591"/>
      <c r="M481" s="591"/>
      <c r="N481" s="591"/>
      <c r="O481" s="591"/>
      <c r="P481" s="591"/>
      <c r="Q481" s="591"/>
      <c r="R481" s="591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591"/>
      <c r="F482" s="591"/>
      <c r="G482" s="591"/>
      <c r="H482" s="591"/>
      <c r="I482" s="591"/>
      <c r="J482" s="591"/>
      <c r="K482" s="591"/>
      <c r="L482" s="591"/>
      <c r="M482" s="591"/>
      <c r="N482" s="591"/>
      <c r="O482" s="591"/>
      <c r="P482" s="591"/>
      <c r="Q482" s="591"/>
      <c r="R482" s="591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591"/>
      <c r="F483" s="591"/>
      <c r="G483" s="591"/>
      <c r="H483" s="591"/>
      <c r="I483" s="591"/>
      <c r="J483" s="591"/>
      <c r="K483" s="591"/>
      <c r="L483" s="591"/>
      <c r="M483" s="591"/>
      <c r="N483" s="591"/>
      <c r="O483" s="591"/>
      <c r="P483" s="591"/>
      <c r="Q483" s="591"/>
      <c r="R483" s="591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591"/>
      <c r="F484" s="591"/>
      <c r="G484" s="591"/>
      <c r="H484" s="591"/>
      <c r="I484" s="591"/>
      <c r="J484" s="591"/>
      <c r="K484" s="591"/>
      <c r="L484" s="591"/>
      <c r="M484" s="591"/>
      <c r="N484" s="591"/>
      <c r="O484" s="591"/>
      <c r="P484" s="591"/>
      <c r="Q484" s="591"/>
      <c r="R484" s="591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591"/>
      <c r="F485" s="591"/>
      <c r="G485" s="591"/>
      <c r="H485" s="591"/>
      <c r="I485" s="591"/>
      <c r="J485" s="591"/>
      <c r="K485" s="591"/>
      <c r="L485" s="591"/>
      <c r="M485" s="591"/>
      <c r="N485" s="591"/>
      <c r="O485" s="591"/>
      <c r="P485" s="591"/>
      <c r="Q485" s="591"/>
      <c r="R485" s="591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591"/>
      <c r="F486" s="591"/>
      <c r="G486" s="591"/>
      <c r="H486" s="591"/>
      <c r="I486" s="591"/>
      <c r="J486" s="591"/>
      <c r="K486" s="591"/>
      <c r="L486" s="591"/>
      <c r="M486" s="591"/>
      <c r="N486" s="591"/>
      <c r="O486" s="591"/>
      <c r="P486" s="591"/>
      <c r="Q486" s="591"/>
      <c r="R486" s="591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591"/>
      <c r="F487" s="591"/>
      <c r="G487" s="591"/>
      <c r="H487" s="591"/>
      <c r="I487" s="591"/>
      <c r="J487" s="591"/>
      <c r="K487" s="591"/>
      <c r="L487" s="591"/>
      <c r="M487" s="591"/>
      <c r="N487" s="591"/>
      <c r="O487" s="591"/>
      <c r="P487" s="591"/>
      <c r="Q487" s="591"/>
      <c r="R487" s="591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591"/>
      <c r="F488" s="591"/>
      <c r="G488" s="591"/>
      <c r="H488" s="591"/>
      <c r="I488" s="591"/>
      <c r="J488" s="591"/>
      <c r="K488" s="591"/>
      <c r="L488" s="591"/>
      <c r="M488" s="591"/>
      <c r="N488" s="591"/>
      <c r="O488" s="591"/>
      <c r="P488" s="591"/>
      <c r="Q488" s="591"/>
      <c r="R488" s="591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591"/>
      <c r="F489" s="591"/>
      <c r="G489" s="591"/>
      <c r="H489" s="591"/>
      <c r="I489" s="591"/>
      <c r="J489" s="591"/>
      <c r="K489" s="591"/>
      <c r="L489" s="591"/>
      <c r="M489" s="591"/>
      <c r="N489" s="591"/>
      <c r="O489" s="591"/>
      <c r="P489" s="591"/>
      <c r="Q489" s="591"/>
      <c r="R489" s="591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591"/>
      <c r="F490" s="591"/>
      <c r="G490" s="591"/>
      <c r="H490" s="591"/>
      <c r="I490" s="591"/>
      <c r="J490" s="591"/>
      <c r="K490" s="591"/>
      <c r="L490" s="591"/>
      <c r="M490" s="591"/>
      <c r="N490" s="591"/>
      <c r="O490" s="591"/>
      <c r="P490" s="591"/>
      <c r="Q490" s="591"/>
      <c r="R490" s="591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591"/>
      <c r="F491" s="591"/>
      <c r="G491" s="591"/>
      <c r="H491" s="591"/>
      <c r="I491" s="591"/>
      <c r="J491" s="591"/>
      <c r="K491" s="591"/>
      <c r="L491" s="591"/>
      <c r="M491" s="591"/>
      <c r="N491" s="591"/>
      <c r="O491" s="591"/>
      <c r="P491" s="591"/>
      <c r="Q491" s="591"/>
      <c r="R491" s="591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591"/>
      <c r="F492" s="591"/>
      <c r="G492" s="591"/>
      <c r="H492" s="591"/>
      <c r="I492" s="591"/>
      <c r="J492" s="591"/>
      <c r="K492" s="591"/>
      <c r="L492" s="591"/>
      <c r="M492" s="591"/>
      <c r="N492" s="591"/>
      <c r="O492" s="591"/>
      <c r="P492" s="591"/>
      <c r="Q492" s="591"/>
      <c r="R492" s="591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591"/>
      <c r="F493" s="591"/>
      <c r="G493" s="591"/>
      <c r="H493" s="591"/>
      <c r="I493" s="591"/>
      <c r="J493" s="591"/>
      <c r="K493" s="591"/>
      <c r="L493" s="591"/>
      <c r="M493" s="591"/>
      <c r="N493" s="591"/>
      <c r="O493" s="591"/>
      <c r="P493" s="591"/>
      <c r="Q493" s="591"/>
      <c r="R493" s="591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591"/>
      <c r="F494" s="591"/>
      <c r="G494" s="591"/>
      <c r="H494" s="591"/>
      <c r="I494" s="591"/>
      <c r="J494" s="591"/>
      <c r="K494" s="591"/>
      <c r="L494" s="591"/>
      <c r="M494" s="591"/>
      <c r="N494" s="591"/>
      <c r="O494" s="591"/>
      <c r="P494" s="591"/>
      <c r="Q494" s="591"/>
      <c r="R494" s="591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591"/>
      <c r="F495" s="591"/>
      <c r="G495" s="591"/>
      <c r="H495" s="591"/>
      <c r="I495" s="591"/>
      <c r="J495" s="591"/>
      <c r="K495" s="591"/>
      <c r="L495" s="591"/>
      <c r="M495" s="591"/>
      <c r="N495" s="591"/>
      <c r="O495" s="591"/>
      <c r="P495" s="591"/>
      <c r="Q495" s="591"/>
      <c r="R495" s="591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591"/>
      <c r="F496" s="591"/>
      <c r="G496" s="591"/>
      <c r="H496" s="591"/>
      <c r="I496" s="591"/>
      <c r="J496" s="591"/>
      <c r="K496" s="591"/>
      <c r="L496" s="591"/>
      <c r="M496" s="591"/>
      <c r="N496" s="591"/>
      <c r="O496" s="591"/>
      <c r="P496" s="591"/>
      <c r="Q496" s="591"/>
      <c r="R496" s="591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591"/>
      <c r="F497" s="591"/>
      <c r="G497" s="591"/>
      <c r="H497" s="591"/>
      <c r="I497" s="591"/>
      <c r="J497" s="591"/>
      <c r="K497" s="591"/>
      <c r="L497" s="591"/>
      <c r="M497" s="591"/>
      <c r="N497" s="591"/>
      <c r="O497" s="591"/>
      <c r="P497" s="591"/>
      <c r="Q497" s="591"/>
      <c r="R497" s="591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591"/>
      <c r="F498" s="591"/>
      <c r="G498" s="591"/>
      <c r="H498" s="591"/>
      <c r="I498" s="591"/>
      <c r="J498" s="591"/>
      <c r="K498" s="591"/>
      <c r="L498" s="591"/>
      <c r="M498" s="591"/>
      <c r="N498" s="591"/>
      <c r="O498" s="591"/>
      <c r="P498" s="591"/>
      <c r="Q498" s="591"/>
      <c r="R498" s="591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591"/>
      <c r="F499" s="591"/>
      <c r="G499" s="591"/>
      <c r="H499" s="591"/>
      <c r="I499" s="591"/>
      <c r="J499" s="591"/>
      <c r="K499" s="591"/>
      <c r="L499" s="591"/>
      <c r="M499" s="591"/>
      <c r="N499" s="591"/>
      <c r="O499" s="591"/>
      <c r="P499" s="591"/>
      <c r="Q499" s="591"/>
      <c r="R499" s="591"/>
      <c r="S499" s="591"/>
      <c r="T499" s="591"/>
      <c r="U499" s="591"/>
      <c r="V499" s="591"/>
      <c r="W499" s="591"/>
      <c r="X499" s="591"/>
      <c r="Y499" s="591"/>
    </row>
    <row r="500" customFormat="false" ht="12.75" hidden="false" customHeight="false" outlineLevel="1" collapsed="false">
      <c r="A500" s="143"/>
      <c r="B500" s="591"/>
      <c r="C500" s="591"/>
      <c r="D500" s="589"/>
      <c r="E500" s="591"/>
      <c r="F500" s="591"/>
      <c r="G500" s="591"/>
      <c r="H500" s="591"/>
      <c r="I500" s="591"/>
      <c r="J500" s="591"/>
      <c r="K500" s="591"/>
      <c r="L500" s="591"/>
      <c r="M500" s="591"/>
      <c r="N500" s="591"/>
      <c r="O500" s="591"/>
      <c r="P500" s="591"/>
      <c r="Q500" s="591"/>
      <c r="R500" s="591"/>
      <c r="S500" s="591"/>
      <c r="T500" s="591"/>
      <c r="U500" s="591"/>
      <c r="V500" s="591"/>
      <c r="W500" s="591"/>
      <c r="X500" s="591"/>
      <c r="Y500" s="591"/>
    </row>
    <row r="501" customFormat="false" ht="12.75" hidden="false" customHeight="false" outlineLevel="1" collapsed="false">
      <c r="A501" s="143"/>
      <c r="B501" s="589"/>
      <c r="C501" s="589"/>
      <c r="D501" s="589"/>
      <c r="E501" s="591"/>
      <c r="F501" s="591"/>
      <c r="G501" s="591"/>
      <c r="H501" s="591"/>
      <c r="I501" s="591"/>
      <c r="J501" s="591"/>
      <c r="K501" s="591"/>
      <c r="L501" s="591"/>
      <c r="M501" s="591"/>
      <c r="N501" s="591"/>
      <c r="O501" s="591"/>
      <c r="P501" s="591"/>
      <c r="Q501" s="591"/>
      <c r="R501" s="591"/>
      <c r="S501" s="591"/>
      <c r="T501" s="591"/>
      <c r="U501" s="591"/>
      <c r="V501" s="591"/>
      <c r="W501" s="591"/>
      <c r="X501" s="591"/>
      <c r="Y501" s="591"/>
    </row>
    <row r="502" customFormat="false" ht="12.75" hidden="false" customHeight="false" outlineLevel="1" collapsed="false">
      <c r="A502" s="143"/>
      <c r="B502" s="589"/>
      <c r="C502" s="589"/>
      <c r="D502" s="589"/>
      <c r="E502" s="591"/>
      <c r="F502" s="591"/>
      <c r="G502" s="591"/>
      <c r="H502" s="591"/>
      <c r="I502" s="591"/>
      <c r="J502" s="591"/>
      <c r="K502" s="591"/>
      <c r="L502" s="591"/>
      <c r="M502" s="591"/>
      <c r="N502" s="591"/>
      <c r="O502" s="591"/>
      <c r="P502" s="591"/>
      <c r="Q502" s="591"/>
      <c r="R502" s="591"/>
      <c r="S502" s="591"/>
      <c r="T502" s="591"/>
      <c r="U502" s="591"/>
      <c r="V502" s="591"/>
      <c r="W502" s="591"/>
      <c r="X502" s="591"/>
      <c r="Y502" s="591"/>
    </row>
    <row r="503" customFormat="false" ht="12.75" hidden="false" customHeight="false" outlineLevel="1" collapsed="false">
      <c r="A503" s="143"/>
      <c r="B503" s="589"/>
      <c r="C503" s="589"/>
      <c r="D503" s="589"/>
      <c r="E503" s="591"/>
      <c r="F503" s="591"/>
      <c r="G503" s="591"/>
      <c r="H503" s="591"/>
      <c r="I503" s="591"/>
      <c r="J503" s="591"/>
      <c r="K503" s="591"/>
      <c r="L503" s="591"/>
      <c r="M503" s="591"/>
      <c r="N503" s="591"/>
      <c r="O503" s="591"/>
      <c r="P503" s="591"/>
      <c r="Q503" s="591"/>
      <c r="R503" s="591"/>
      <c r="S503" s="591"/>
      <c r="T503" s="591"/>
      <c r="U503" s="591"/>
      <c r="V503" s="591"/>
      <c r="W503" s="591"/>
      <c r="X503" s="591"/>
      <c r="Y503" s="591"/>
    </row>
    <row r="504" customFormat="false" ht="12.75" hidden="false" customHeight="false" outlineLevel="1" collapsed="false">
      <c r="A504" s="143"/>
      <c r="B504" s="589"/>
      <c r="C504" s="589"/>
      <c r="D504" s="589"/>
      <c r="E504" s="591"/>
      <c r="F504" s="591"/>
      <c r="G504" s="591"/>
      <c r="H504" s="591"/>
      <c r="I504" s="591"/>
      <c r="J504" s="591"/>
      <c r="K504" s="591"/>
      <c r="L504" s="591"/>
      <c r="M504" s="591"/>
      <c r="N504" s="591"/>
      <c r="O504" s="591"/>
      <c r="P504" s="591"/>
      <c r="Q504" s="591"/>
      <c r="R504" s="591"/>
      <c r="S504" s="591"/>
      <c r="T504" s="591"/>
      <c r="U504" s="591"/>
      <c r="V504" s="591"/>
      <c r="W504" s="591"/>
      <c r="X504" s="591"/>
      <c r="Y504" s="591"/>
    </row>
    <row r="505" customFormat="false" ht="12.75" hidden="false" customHeight="false" outlineLevel="1" collapsed="false">
      <c r="A505" s="144"/>
      <c r="B505" s="589"/>
      <c r="C505" s="589"/>
      <c r="D505" s="589"/>
      <c r="E505" s="591"/>
      <c r="F505" s="591"/>
      <c r="G505" s="591"/>
      <c r="H505" s="591"/>
      <c r="I505" s="591"/>
      <c r="J505" s="591"/>
      <c r="K505" s="591"/>
      <c r="L505" s="591"/>
      <c r="M505" s="591"/>
      <c r="N505" s="591"/>
      <c r="O505" s="591"/>
      <c r="P505" s="591"/>
      <c r="Q505" s="591"/>
      <c r="R505" s="591"/>
      <c r="S505" s="591"/>
      <c r="T505" s="591"/>
      <c r="U505" s="591"/>
      <c r="V505" s="591"/>
      <c r="W505" s="591"/>
      <c r="X505" s="591"/>
      <c r="Y505" s="591"/>
    </row>
    <row r="506" customFormat="false" ht="12.75" hidden="false" customHeight="false" outlineLevel="1" collapsed="false">
      <c r="A506" s="143"/>
      <c r="B506" s="589"/>
      <c r="C506" s="589"/>
      <c r="D506" s="589"/>
      <c r="E506" s="591"/>
      <c r="F506" s="591"/>
      <c r="G506" s="591"/>
      <c r="H506" s="591"/>
      <c r="I506" s="591"/>
      <c r="J506" s="591"/>
      <c r="K506" s="591"/>
      <c r="L506" s="591"/>
      <c r="M506" s="591"/>
      <c r="N506" s="591"/>
      <c r="O506" s="591"/>
      <c r="P506" s="591"/>
      <c r="Q506" s="591"/>
      <c r="R506" s="591"/>
      <c r="S506" s="591"/>
      <c r="T506" s="591"/>
      <c r="U506" s="591"/>
      <c r="V506" s="591"/>
      <c r="W506" s="591"/>
      <c r="X506" s="591"/>
      <c r="Y506" s="591"/>
    </row>
    <row r="507" customFormat="false" ht="12.75" hidden="false" customHeight="false" outlineLevel="1" collapsed="false">
      <c r="A507" s="143"/>
      <c r="B507" s="589"/>
      <c r="C507" s="589"/>
      <c r="D507" s="589"/>
      <c r="E507" s="591"/>
      <c r="F507" s="591"/>
      <c r="G507" s="591"/>
      <c r="H507" s="591"/>
      <c r="I507" s="591"/>
      <c r="J507" s="591"/>
      <c r="K507" s="591"/>
      <c r="L507" s="591"/>
      <c r="M507" s="591"/>
      <c r="N507" s="591"/>
      <c r="O507" s="591"/>
      <c r="P507" s="591"/>
      <c r="Q507" s="591"/>
      <c r="R507" s="591"/>
      <c r="S507" s="591"/>
      <c r="T507" s="591"/>
      <c r="U507" s="591"/>
      <c r="V507" s="591"/>
      <c r="W507" s="591"/>
      <c r="X507" s="591"/>
      <c r="Y507" s="591"/>
    </row>
    <row r="508" customFormat="false" ht="12.75" hidden="false" customHeight="false" outlineLevel="1" collapsed="false">
      <c r="A508" s="144"/>
      <c r="B508" s="589"/>
      <c r="C508" s="589"/>
      <c r="D508" s="589"/>
      <c r="E508" s="591"/>
      <c r="F508" s="591"/>
      <c r="G508" s="591"/>
      <c r="H508" s="591"/>
      <c r="I508" s="591"/>
      <c r="J508" s="591"/>
      <c r="K508" s="591"/>
      <c r="L508" s="591"/>
      <c r="M508" s="591"/>
      <c r="N508" s="591"/>
      <c r="O508" s="591"/>
      <c r="P508" s="591"/>
      <c r="Q508" s="591"/>
      <c r="R508" s="591"/>
      <c r="S508" s="591"/>
      <c r="T508" s="591"/>
      <c r="U508" s="591"/>
      <c r="V508" s="591"/>
      <c r="W508" s="591"/>
      <c r="X508" s="591"/>
      <c r="Y508" s="591"/>
    </row>
    <row r="509" customFormat="false" ht="12.75" hidden="false" customHeight="false" outlineLevel="1" collapsed="false">
      <c r="A509" s="144"/>
      <c r="B509" s="589"/>
      <c r="C509" s="589"/>
      <c r="D509" s="589"/>
      <c r="E509" s="591"/>
      <c r="F509" s="591"/>
      <c r="G509" s="591"/>
      <c r="H509" s="591"/>
      <c r="I509" s="591"/>
      <c r="J509" s="591"/>
      <c r="K509" s="591"/>
      <c r="L509" s="591"/>
      <c r="M509" s="591"/>
      <c r="N509" s="591"/>
      <c r="O509" s="591"/>
      <c r="P509" s="591"/>
      <c r="Q509" s="591"/>
      <c r="R509" s="591"/>
      <c r="S509" s="591"/>
      <c r="T509" s="591"/>
      <c r="U509" s="591"/>
      <c r="V509" s="591"/>
      <c r="W509" s="591"/>
      <c r="X509" s="591"/>
      <c r="Y509" s="591"/>
    </row>
    <row r="510" customFormat="false" ht="12.75" hidden="false" customHeight="false" outlineLevel="1" collapsed="false">
      <c r="A510" s="143"/>
      <c r="B510" s="589"/>
      <c r="C510" s="589"/>
      <c r="D510" s="589"/>
      <c r="E510" s="591"/>
      <c r="F510" s="591"/>
      <c r="G510" s="591"/>
      <c r="H510" s="591"/>
      <c r="I510" s="591"/>
      <c r="J510" s="591"/>
      <c r="K510" s="591"/>
      <c r="L510" s="591"/>
      <c r="M510" s="591"/>
      <c r="N510" s="591"/>
      <c r="O510" s="591"/>
      <c r="P510" s="591"/>
      <c r="Q510" s="591"/>
      <c r="R510" s="591"/>
      <c r="S510" s="591"/>
      <c r="T510" s="591"/>
      <c r="U510" s="591"/>
      <c r="V510" s="591"/>
      <c r="W510" s="591"/>
      <c r="X510" s="591"/>
      <c r="Y510" s="591"/>
    </row>
    <row r="511" customFormat="false" ht="12.75" hidden="false" customHeight="false" outlineLevel="1" collapsed="false">
      <c r="A511" s="143"/>
      <c r="B511" s="589"/>
      <c r="C511" s="589"/>
      <c r="D511" s="589"/>
      <c r="E511" s="591"/>
      <c r="F511" s="591"/>
      <c r="G511" s="591"/>
      <c r="H511" s="591"/>
      <c r="I511" s="591"/>
      <c r="J511" s="591"/>
      <c r="K511" s="591"/>
      <c r="L511" s="591"/>
      <c r="M511" s="591"/>
      <c r="N511" s="591"/>
      <c r="O511" s="591"/>
      <c r="P511" s="591"/>
      <c r="Q511" s="591"/>
      <c r="R511" s="591"/>
      <c r="S511" s="591"/>
      <c r="T511" s="591"/>
      <c r="U511" s="591"/>
      <c r="V511" s="591"/>
      <c r="W511" s="591"/>
      <c r="X511" s="591"/>
      <c r="Y511" s="591"/>
    </row>
    <row r="512" customFormat="false" ht="12.75" hidden="false" customHeight="false" outlineLevel="1" collapsed="false">
      <c r="A512" s="143"/>
      <c r="B512" s="589"/>
      <c r="C512" s="589"/>
      <c r="D512" s="589"/>
      <c r="E512" s="591"/>
      <c r="F512" s="591"/>
      <c r="G512" s="591"/>
      <c r="H512" s="591"/>
      <c r="I512" s="591"/>
      <c r="J512" s="591"/>
      <c r="K512" s="591"/>
      <c r="L512" s="591"/>
      <c r="M512" s="591"/>
      <c r="N512" s="591"/>
      <c r="O512" s="591"/>
      <c r="P512" s="591"/>
      <c r="Q512" s="591"/>
      <c r="R512" s="591"/>
      <c r="S512" s="591"/>
      <c r="T512" s="591"/>
      <c r="U512" s="591"/>
      <c r="V512" s="591"/>
      <c r="W512" s="591"/>
      <c r="X512" s="591"/>
      <c r="Y512" s="591"/>
    </row>
    <row r="513" customFormat="false" ht="12.75" hidden="false" customHeight="false" outlineLevel="1" collapsed="false">
      <c r="A513" s="143"/>
      <c r="B513" s="589"/>
      <c r="C513" s="589"/>
      <c r="D513" s="589"/>
      <c r="E513" s="591"/>
      <c r="F513" s="591"/>
      <c r="G513" s="591"/>
      <c r="H513" s="591"/>
      <c r="I513" s="591"/>
      <c r="J513" s="591"/>
      <c r="K513" s="591"/>
      <c r="L513" s="591"/>
      <c r="M513" s="591"/>
      <c r="N513" s="591"/>
      <c r="O513" s="591"/>
      <c r="P513" s="591"/>
      <c r="Q513" s="591"/>
      <c r="R513" s="591"/>
      <c r="S513" s="591"/>
      <c r="T513" s="591"/>
      <c r="U513" s="591"/>
      <c r="V513" s="591"/>
      <c r="W513" s="591"/>
      <c r="X513" s="591"/>
      <c r="Y513" s="591"/>
    </row>
    <row r="514" customFormat="false" ht="12.75" hidden="false" customHeight="false" outlineLevel="1" collapsed="false">
      <c r="A514" s="143"/>
      <c r="B514" s="589"/>
      <c r="C514" s="589"/>
      <c r="D514" s="589"/>
      <c r="E514" s="591"/>
      <c r="F514" s="591"/>
      <c r="G514" s="591"/>
      <c r="H514" s="591"/>
      <c r="I514" s="591"/>
      <c r="J514" s="591"/>
      <c r="K514" s="591"/>
      <c r="L514" s="591"/>
      <c r="M514" s="591"/>
      <c r="N514" s="591"/>
      <c r="O514" s="591"/>
      <c r="P514" s="591"/>
      <c r="Q514" s="591"/>
      <c r="R514" s="591"/>
      <c r="S514" s="591"/>
      <c r="T514" s="591"/>
      <c r="U514" s="591"/>
      <c r="V514" s="591"/>
      <c r="W514" s="591"/>
      <c r="X514" s="591"/>
      <c r="Y514" s="591"/>
    </row>
    <row r="515" customFormat="false" ht="12.75" hidden="false" customHeight="false" outlineLevel="1" collapsed="false">
      <c r="A515" s="143"/>
      <c r="B515" s="589"/>
      <c r="C515" s="589"/>
      <c r="D515" s="589"/>
      <c r="E515" s="591"/>
      <c r="F515" s="591"/>
      <c r="G515" s="591"/>
      <c r="H515" s="591"/>
      <c r="I515" s="591"/>
      <c r="J515" s="591"/>
      <c r="K515" s="591"/>
      <c r="L515" s="591"/>
      <c r="M515" s="591"/>
      <c r="N515" s="591"/>
      <c r="O515" s="591"/>
      <c r="P515" s="591"/>
      <c r="Q515" s="591"/>
      <c r="R515" s="591"/>
      <c r="S515" s="591"/>
      <c r="T515" s="591"/>
      <c r="U515" s="591"/>
      <c r="V515" s="591"/>
      <c r="W515" s="591"/>
      <c r="X515" s="591"/>
      <c r="Y515" s="591"/>
    </row>
    <row r="516" customFormat="false" ht="12.75" hidden="false" customHeight="false" outlineLevel="1" collapsed="false">
      <c r="A516" s="143"/>
      <c r="B516" s="589"/>
      <c r="C516" s="589"/>
      <c r="D516" s="589"/>
      <c r="E516" s="591"/>
      <c r="F516" s="591"/>
      <c r="G516" s="591"/>
      <c r="H516" s="591"/>
      <c r="I516" s="591"/>
      <c r="J516" s="591"/>
      <c r="K516" s="591"/>
      <c r="L516" s="591"/>
      <c r="M516" s="591"/>
      <c r="N516" s="591"/>
      <c r="O516" s="591"/>
      <c r="P516" s="591"/>
      <c r="Q516" s="591"/>
      <c r="R516" s="591"/>
      <c r="S516" s="591"/>
      <c r="T516" s="591"/>
      <c r="U516" s="591"/>
      <c r="V516" s="591"/>
      <c r="W516" s="591"/>
      <c r="X516" s="591"/>
      <c r="Y516" s="591"/>
    </row>
    <row r="517" customFormat="false" ht="12.75" hidden="false" customHeight="false" outlineLevel="1" collapsed="false">
      <c r="A517" s="143"/>
      <c r="B517" s="589"/>
      <c r="C517" s="589"/>
      <c r="D517" s="589"/>
      <c r="E517" s="591"/>
      <c r="F517" s="591"/>
      <c r="G517" s="591"/>
      <c r="H517" s="591"/>
      <c r="I517" s="591"/>
      <c r="J517" s="591"/>
      <c r="K517" s="591"/>
      <c r="L517" s="591"/>
      <c r="M517" s="591"/>
      <c r="N517" s="591"/>
      <c r="O517" s="591"/>
      <c r="P517" s="591"/>
      <c r="Q517" s="591"/>
      <c r="R517" s="591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591"/>
      <c r="F518" s="591"/>
      <c r="G518" s="591"/>
      <c r="H518" s="591"/>
      <c r="I518" s="591"/>
      <c r="J518" s="591"/>
      <c r="K518" s="591"/>
      <c r="L518" s="591"/>
      <c r="M518" s="591"/>
      <c r="N518" s="591"/>
      <c r="O518" s="591"/>
      <c r="P518" s="591"/>
      <c r="Q518" s="591"/>
      <c r="R518" s="591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591"/>
      <c r="F519" s="591"/>
      <c r="G519" s="591"/>
      <c r="H519" s="591"/>
      <c r="I519" s="591"/>
      <c r="J519" s="591"/>
      <c r="K519" s="591"/>
      <c r="L519" s="591"/>
      <c r="M519" s="591"/>
      <c r="N519" s="591"/>
      <c r="O519" s="591"/>
      <c r="P519" s="591"/>
      <c r="Q519" s="591"/>
      <c r="R519" s="591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591"/>
      <c r="F520" s="591"/>
      <c r="G520" s="591"/>
      <c r="H520" s="591"/>
      <c r="I520" s="591"/>
      <c r="J520" s="591"/>
      <c r="K520" s="591"/>
      <c r="L520" s="591"/>
      <c r="M520" s="591"/>
      <c r="N520" s="591"/>
      <c r="O520" s="591"/>
      <c r="P520" s="591"/>
      <c r="Q520" s="591"/>
      <c r="R520" s="591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591"/>
      <c r="F521" s="591"/>
      <c r="G521" s="591"/>
      <c r="H521" s="591"/>
      <c r="I521" s="591"/>
      <c r="J521" s="591"/>
      <c r="K521" s="591"/>
      <c r="L521" s="591"/>
      <c r="M521" s="591"/>
      <c r="N521" s="591"/>
      <c r="O521" s="591"/>
      <c r="P521" s="591"/>
      <c r="Q521" s="591"/>
      <c r="R521" s="591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143"/>
      <c r="F522" s="143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744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744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03"/>
      <c r="C541" s="60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323"/>
      <c r="C553" s="323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19"/>
      <c r="C582" s="619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19"/>
      <c r="C583" s="619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206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41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 t="n">
        <v>1</v>
      </c>
      <c r="E10" s="722" t="n">
        <f aca="false">[29]FINANCIALS!O$10</f>
        <v>1279.94706145216</v>
      </c>
      <c r="F10" s="722" t="n">
        <f aca="false">[29]FINANCIALS!P$10</f>
        <v>1279.94706145216</v>
      </c>
      <c r="G10" s="722" t="n">
        <f aca="false">[29]FINANCIALS!Q$10</f>
        <v>1279.94706145216</v>
      </c>
      <c r="H10" s="722" t="n">
        <f aca="false">[29]FINANCIALS!R$10</f>
        <v>1279.94706145216</v>
      </c>
      <c r="I10" s="722" t="n">
        <f aca="false">[29]FINANCIALS!S$10</f>
        <v>1279.94706145216</v>
      </c>
      <c r="J10" s="722" t="n">
        <f aca="false">[29]FINANCIALS!T$10</f>
        <v>1279.94706145216</v>
      </c>
      <c r="K10" s="722" t="n">
        <f aca="false">[29]FINANCIALS!U$10</f>
        <v>1279.94706145216</v>
      </c>
      <c r="L10" s="722" t="n">
        <f aca="false">[29]FINANCIALS!V$10</f>
        <v>1279.94706145216</v>
      </c>
      <c r="M10" s="722" t="n">
        <f aca="false">[29]FINANCIALS!W$10</f>
        <v>1279.94706145216</v>
      </c>
      <c r="N10" s="722" t="n">
        <f aca="false">[29]FINANCIALS!X$10</f>
        <v>1279.94706145216</v>
      </c>
      <c r="O10" s="722" t="n">
        <f aca="false">[29]FINANCIALS!Y$10</f>
        <v>1279.94706145216</v>
      </c>
      <c r="P10" s="722" t="n">
        <f aca="false">[29]FINANCIALS!Z$10</f>
        <v>1279.94706145216</v>
      </c>
      <c r="Q10" s="722" t="n">
        <f aca="false">[29]FINANCIALS!AA$10</f>
        <v>1279.94706145216</v>
      </c>
      <c r="R10" s="722" t="n">
        <f aca="false">[29]FINANCIALS!AB$10</f>
        <v>1279.94706145216</v>
      </c>
      <c r="S10" s="722" t="n">
        <f aca="false">[29]FINANCIALS!AC$10</f>
        <v>1279.94706145216</v>
      </c>
      <c r="T10" s="722" t="n">
        <f aca="false">[29]FINANCIALS!AD$10</f>
        <v>0</v>
      </c>
      <c r="U10" s="722" t="n">
        <f aca="false">[29]FINANCIALS!AE$10</f>
        <v>0</v>
      </c>
      <c r="V10" s="722" t="n">
        <f aca="false">[29]FINANCIALS!AF$10</f>
        <v>0</v>
      </c>
      <c r="W10" s="722" t="n">
        <f aca="false">[29]FINANCIALS!AG$10</f>
        <v>0</v>
      </c>
      <c r="X10" s="722" t="n">
        <f aca="false">[29]FINANCIALS!AH$10</f>
        <v>0</v>
      </c>
      <c r="Y10" s="722" t="n">
        <f aca="false">[29]FINANCIALS!AI$10</f>
        <v>0</v>
      </c>
      <c r="AA10" s="294" t="n">
        <f aca="false">SUM(F10:Y10)</f>
        <v>17919.2588603302</v>
      </c>
      <c r="AB10" s="511" t="n">
        <f aca="false">AA10*$C$60</f>
        <v>8959.62943016512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 t="n">
        <v>1</v>
      </c>
      <c r="E11" s="722" t="n">
        <f aca="false">[29]FINANCIALS!O$9</f>
        <v>2387.65740380787</v>
      </c>
      <c r="F11" s="722" t="n">
        <f aca="false">[29]FINANCIALS!P$9</f>
        <v>1707.72333453228</v>
      </c>
      <c r="G11" s="722" t="n">
        <f aca="false">[29]FINANCIALS!Q$9</f>
        <v>1737.01856558156</v>
      </c>
      <c r="H11" s="722" t="n">
        <f aca="false">[29]FINANCIALS!R$9</f>
        <v>1766.80251653899</v>
      </c>
      <c r="I11" s="722" t="n">
        <f aca="false">[29]FINANCIALS!S$9</f>
        <v>1797.08301810848</v>
      </c>
      <c r="J11" s="722" t="n">
        <f aca="false">[29]FINANCIALS!T$9</f>
        <v>1827.86801873414</v>
      </c>
      <c r="K11" s="722" t="n">
        <f aca="false">[29]FINANCIALS!U$9</f>
        <v>1834.31439421708</v>
      </c>
      <c r="L11" s="722" t="n">
        <f aca="false">[29]FINANCIALS!V$9</f>
        <v>1840.28747751185</v>
      </c>
      <c r="M11" s="722" t="n">
        <f aca="false">[29]FINANCIALS!W$9</f>
        <v>1845.76575838071</v>
      </c>
      <c r="N11" s="722" t="n">
        <f aca="false">[29]FINANCIALS!X$9</f>
        <v>1850.72705549333</v>
      </c>
      <c r="O11" s="722" t="n">
        <f aca="false">[29]FINANCIALS!Y$9</f>
        <v>1887.7415966032</v>
      </c>
      <c r="P11" s="722" t="n">
        <f aca="false">[29]FINANCIALS!Z$9</f>
        <v>1925.49642853526</v>
      </c>
      <c r="Q11" s="722" t="n">
        <f aca="false">[29]FINANCIALS!AA$9</f>
        <v>1964.00635710597</v>
      </c>
      <c r="R11" s="722" t="n">
        <f aca="false">[29]FINANCIALS!AB$9</f>
        <v>2003.28648424809</v>
      </c>
      <c r="S11" s="722" t="n">
        <f aca="false">[29]FINANCIALS!AC$9</f>
        <v>2003.28648424809</v>
      </c>
      <c r="T11" s="722" t="n">
        <f aca="false">[29]FINANCIALS!AD$9</f>
        <v>0</v>
      </c>
      <c r="U11" s="722" t="n">
        <f aca="false">[29]FINANCIALS!AE$9</f>
        <v>0</v>
      </c>
      <c r="V11" s="722" t="n">
        <f aca="false">[29]FINANCIALS!AF$9</f>
        <v>0</v>
      </c>
      <c r="W11" s="722" t="n">
        <f aca="false">[29]FINANCIALS!AG$9</f>
        <v>0</v>
      </c>
      <c r="X11" s="722" t="n">
        <f aca="false">[29]FINANCIALS!AH$9</f>
        <v>0</v>
      </c>
      <c r="Y11" s="722" t="n">
        <f aca="false">[29]FINANCIALS!AI$9</f>
        <v>0</v>
      </c>
      <c r="AA11" s="294" t="n">
        <f aca="false">SUM(F11:Y11)</f>
        <v>25991.407489839</v>
      </c>
      <c r="AB11" s="511" t="n">
        <f aca="false">AA11*$C$60</f>
        <v>12995.7037449195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 t="n">
        <v>1</v>
      </c>
      <c r="E12" s="722"/>
      <c r="F12" s="722"/>
      <c r="G12" s="722"/>
      <c r="H12" s="722"/>
      <c r="I12" s="722"/>
      <c r="J12" s="722"/>
      <c r="K12" s="722"/>
      <c r="L12" s="722"/>
      <c r="M12" s="722"/>
      <c r="N12" s="722"/>
      <c r="O12" s="722"/>
      <c r="P12" s="722"/>
      <c r="Q12" s="722"/>
      <c r="R12" s="722"/>
      <c r="S12" s="722"/>
      <c r="T12" s="722"/>
      <c r="U12" s="722"/>
      <c r="V12" s="722"/>
      <c r="W12" s="722"/>
      <c r="X12" s="722"/>
      <c r="Y12" s="722"/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141"/>
      <c r="E13" s="723"/>
      <c r="F13" s="723"/>
      <c r="G13" s="723"/>
      <c r="H13" s="723"/>
      <c r="I13" s="723"/>
      <c r="J13" s="723"/>
      <c r="K13" s="723"/>
      <c r="L13" s="723"/>
      <c r="M13" s="723"/>
      <c r="N13" s="723"/>
      <c r="O13" s="723"/>
      <c r="P13" s="723"/>
      <c r="Q13" s="723"/>
      <c r="R13" s="723"/>
      <c r="S13" s="723"/>
      <c r="T13" s="723"/>
      <c r="U13" s="723"/>
      <c r="V13" s="723"/>
      <c r="W13" s="723"/>
      <c r="X13" s="723"/>
      <c r="Y13" s="723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723"/>
      <c r="F14" s="723"/>
      <c r="G14" s="723"/>
      <c r="H14" s="723"/>
      <c r="I14" s="723"/>
      <c r="J14" s="723"/>
      <c r="K14" s="723"/>
      <c r="L14" s="723"/>
      <c r="M14" s="723"/>
      <c r="N14" s="723"/>
      <c r="O14" s="723"/>
      <c r="P14" s="723"/>
      <c r="Q14" s="723"/>
      <c r="R14" s="723"/>
      <c r="S14" s="723"/>
      <c r="T14" s="723"/>
      <c r="U14" s="723"/>
      <c r="V14" s="723"/>
      <c r="W14" s="723"/>
      <c r="X14" s="723"/>
      <c r="Y14" s="723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 t="n">
        <v>1</v>
      </c>
      <c r="E15" s="722"/>
      <c r="F15" s="722"/>
      <c r="G15" s="722"/>
      <c r="H15" s="722"/>
      <c r="I15" s="722"/>
      <c r="J15" s="722"/>
      <c r="K15" s="722"/>
      <c r="L15" s="722"/>
      <c r="M15" s="722"/>
      <c r="N15" s="722"/>
      <c r="O15" s="722"/>
      <c r="P15" s="722"/>
      <c r="Q15" s="722"/>
      <c r="R15" s="722"/>
      <c r="S15" s="722"/>
      <c r="T15" s="722"/>
      <c r="U15" s="722"/>
      <c r="V15" s="722"/>
      <c r="W15" s="722"/>
      <c r="X15" s="722"/>
      <c r="Y15" s="722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 t="n">
        <v>1</v>
      </c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P16" s="722"/>
      <c r="Q16" s="722"/>
      <c r="R16" s="722"/>
      <c r="S16" s="722"/>
      <c r="T16" s="722"/>
      <c r="U16" s="722"/>
      <c r="V16" s="722"/>
      <c r="W16" s="722"/>
      <c r="X16" s="722"/>
      <c r="Y16" s="722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 t="n">
        <v>1</v>
      </c>
      <c r="E17" s="722"/>
      <c r="F17" s="722"/>
      <c r="G17" s="722"/>
      <c r="H17" s="722"/>
      <c r="I17" s="722"/>
      <c r="J17" s="722"/>
      <c r="K17" s="722"/>
      <c r="L17" s="722"/>
      <c r="M17" s="722"/>
      <c r="N17" s="722"/>
      <c r="O17" s="722"/>
      <c r="P17" s="722"/>
      <c r="Q17" s="722"/>
      <c r="R17" s="722"/>
      <c r="S17" s="722"/>
      <c r="T17" s="722"/>
      <c r="U17" s="722"/>
      <c r="V17" s="722"/>
      <c r="W17" s="722"/>
      <c r="X17" s="722"/>
      <c r="Y17" s="722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724"/>
      <c r="F18" s="724"/>
      <c r="G18" s="724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 t="n">
        <v>1</v>
      </c>
      <c r="E19" s="725" t="n">
        <v>0</v>
      </c>
      <c r="F19" s="725" t="n">
        <v>0</v>
      </c>
      <c r="G19" s="725" t="n">
        <v>0</v>
      </c>
      <c r="H19" s="725" t="n">
        <v>0</v>
      </c>
      <c r="I19" s="725" t="n">
        <v>0</v>
      </c>
      <c r="J19" s="725" t="n">
        <v>0</v>
      </c>
      <c r="K19" s="725" t="n">
        <v>0</v>
      </c>
      <c r="L19" s="725" t="n">
        <v>0</v>
      </c>
      <c r="M19" s="725" t="n">
        <v>0</v>
      </c>
      <c r="N19" s="725" t="n">
        <v>0</v>
      </c>
      <c r="O19" s="725" t="n">
        <v>0</v>
      </c>
      <c r="P19" s="725" t="n">
        <v>0</v>
      </c>
      <c r="Q19" s="725" t="n">
        <v>0</v>
      </c>
      <c r="R19" s="725" t="n">
        <v>0</v>
      </c>
      <c r="S19" s="725" t="n">
        <v>0</v>
      </c>
      <c r="T19" s="725" t="n">
        <v>0</v>
      </c>
      <c r="U19" s="725" t="n">
        <v>0</v>
      </c>
      <c r="V19" s="725" t="n">
        <v>0</v>
      </c>
      <c r="W19" s="725" t="n">
        <v>0</v>
      </c>
      <c r="X19" s="725" t="n">
        <v>0</v>
      </c>
      <c r="Y19" s="725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3667.60446526003</v>
      </c>
      <c r="F20" s="162" t="n">
        <f aca="false">SUM(F10:F19)</f>
        <v>2987.67039598444</v>
      </c>
      <c r="G20" s="162" t="n">
        <f aca="false">SUM(G10:G19)</f>
        <v>3016.96562703372</v>
      </c>
      <c r="H20" s="162" t="n">
        <f aca="false">SUM(H10:H19)</f>
        <v>3046.74957799115</v>
      </c>
      <c r="I20" s="162" t="n">
        <f aca="false">SUM(I10:I19)</f>
        <v>3077.03007956064</v>
      </c>
      <c r="J20" s="162" t="n">
        <f aca="false">SUM(J10:J19)</f>
        <v>3107.8150801863</v>
      </c>
      <c r="K20" s="162" t="n">
        <f aca="false">SUM(K10:K19)</f>
        <v>3114.26145566924</v>
      </c>
      <c r="L20" s="162" t="n">
        <f aca="false">SUM(L10:L19)</f>
        <v>3120.23453896401</v>
      </c>
      <c r="M20" s="162" t="n">
        <f aca="false">SUM(M10:M19)</f>
        <v>3125.71281983287</v>
      </c>
      <c r="N20" s="162" t="n">
        <f aca="false">SUM(N10:N19)</f>
        <v>3130.67411694549</v>
      </c>
      <c r="O20" s="162" t="n">
        <f aca="false">SUM(O10:O19)</f>
        <v>3167.68865805536</v>
      </c>
      <c r="P20" s="162" t="n">
        <f aca="false">SUM(P10:P19)</f>
        <v>3205.44348998742</v>
      </c>
      <c r="Q20" s="162" t="n">
        <f aca="false">SUM(Q10:Q19)</f>
        <v>3243.95341855813</v>
      </c>
      <c r="R20" s="162" t="n">
        <f aca="false">SUM(R10:R19)</f>
        <v>3283.23354570025</v>
      </c>
      <c r="S20" s="162" t="n">
        <f aca="false">SUM(S10:S19)</f>
        <v>3283.23354570025</v>
      </c>
      <c r="T20" s="162" t="n">
        <f aca="false">SUM(T10:T19)</f>
        <v>0</v>
      </c>
      <c r="U20" s="162" t="n">
        <f aca="false">SUM(U10:U19)</f>
        <v>0</v>
      </c>
      <c r="V20" s="162" t="n">
        <f aca="false">SUM(V10:V19)</f>
        <v>0</v>
      </c>
      <c r="W20" s="162" t="n">
        <f aca="false">SUM(W10:W19)</f>
        <v>0</v>
      </c>
      <c r="X20" s="162" t="n">
        <f aca="false">SUM(X10:X19)</f>
        <v>0</v>
      </c>
      <c r="Y20" s="162" t="n">
        <f aca="false">SUM(Y10:Y19)</f>
        <v>0</v>
      </c>
      <c r="AA20" s="294" t="n">
        <f aca="false">SUM(F20:Y20)</f>
        <v>43910.6663501693</v>
      </c>
      <c r="AB20" s="511" t="n">
        <f aca="false">AA20*$C$60</f>
        <v>21955.3331750846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 t="n">
        <v>0</v>
      </c>
      <c r="E24" s="722"/>
      <c r="F24" s="722"/>
      <c r="G24" s="722"/>
      <c r="H24" s="722"/>
      <c r="I24" s="722"/>
      <c r="J24" s="722"/>
      <c r="K24" s="722"/>
      <c r="L24" s="722"/>
      <c r="M24" s="722"/>
      <c r="N24" s="722"/>
      <c r="O24" s="722"/>
      <c r="P24" s="722"/>
      <c r="Q24" s="722"/>
      <c r="R24" s="722"/>
      <c r="S24" s="722"/>
      <c r="T24" s="722"/>
      <c r="U24" s="722"/>
      <c r="V24" s="722"/>
      <c r="W24" s="722"/>
      <c r="X24" s="722"/>
      <c r="Y24" s="722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 t="n">
        <v>0</v>
      </c>
      <c r="E25" s="722" t="n">
        <f aca="false">[29]FINANCIALS!O$14+[29]FINANCIALS!O$18</f>
        <v>566.1402195375</v>
      </c>
      <c r="F25" s="722" t="n">
        <f aca="false">[29]FINANCIALS!P$14+[29]FINANCIALS!P$18</f>
        <v>575.8098195375</v>
      </c>
      <c r="G25" s="722" t="n">
        <f aca="false">[29]FINANCIALS!Q$14+[29]FINANCIALS!Q$18</f>
        <v>585.6728115375</v>
      </c>
      <c r="H25" s="722" t="n">
        <f aca="false">[29]FINANCIALS!R$14+[29]FINANCIALS!R$18</f>
        <v>595.7330633775</v>
      </c>
      <c r="I25" s="722" t="n">
        <f aca="false">[29]FINANCIALS!S$14+[29]FINANCIALS!S$18</f>
        <v>605.9945202543</v>
      </c>
      <c r="J25" s="722" t="n">
        <f aca="false">[29]FINANCIALS!T$14+[29]FINANCIALS!T$18</f>
        <v>616.461206268636</v>
      </c>
      <c r="K25" s="722" t="n">
        <f aca="false">[29]FINANCIALS!U$14+[29]FINANCIALS!U$18</f>
        <v>627.137226003259</v>
      </c>
      <c r="L25" s="722" t="n">
        <f aca="false">[29]FINANCIALS!V$14+[29]FINANCIALS!V$18</f>
        <v>638.026766132574</v>
      </c>
      <c r="M25" s="722" t="n">
        <f aca="false">[29]FINANCIALS!W$14+[29]FINANCIALS!W$18</f>
        <v>649.134097064475</v>
      </c>
      <c r="N25" s="722" t="n">
        <f aca="false">[29]FINANCIALS!X$14+[29]FINANCIALS!X$18</f>
        <v>660.463574615015</v>
      </c>
      <c r="O25" s="722" t="n">
        <f aca="false">[29]FINANCIALS!Y$14+[29]FINANCIALS!Y$18</f>
        <v>672.019641716565</v>
      </c>
      <c r="P25" s="722" t="n">
        <f aca="false">[29]FINANCIALS!Z$14+[29]FINANCIALS!Z$18</f>
        <v>683.806830160147</v>
      </c>
      <c r="Q25" s="722" t="n">
        <f aca="false">[29]FINANCIALS!AA$14+[29]FINANCIALS!AA$18</f>
        <v>695.8297623726</v>
      </c>
      <c r="R25" s="722" t="n">
        <f aca="false">[29]FINANCIALS!AB$14+[29]FINANCIALS!AB$18</f>
        <v>708.093153229302</v>
      </c>
      <c r="S25" s="722" t="n">
        <f aca="false">[29]FINANCIALS!AC$14+[29]FINANCIALS!AC$18</f>
        <v>720.601811903138</v>
      </c>
      <c r="T25" s="722" t="n">
        <f aca="false">[29]FINANCIALS!AD$14+[29]FINANCIALS!AD$18</f>
        <v>0</v>
      </c>
      <c r="U25" s="722" t="n">
        <f aca="false">[29]FINANCIALS!AE$14+[29]FINANCIALS!AE$18</f>
        <v>0</v>
      </c>
      <c r="V25" s="722" t="n">
        <f aca="false">[29]FINANCIALS!AF$14+[29]FINANCIALS!AF$18</f>
        <v>0</v>
      </c>
      <c r="W25" s="722" t="n">
        <f aca="false">[29]FINANCIALS!AG$14+[29]FINANCIALS!AG$18</f>
        <v>0</v>
      </c>
      <c r="X25" s="722" t="n">
        <f aca="false">[29]FINANCIALS!AH$14+[29]FINANCIALS!AH$18</f>
        <v>0</v>
      </c>
      <c r="Y25" s="722" t="n">
        <f aca="false">[29]FINANCIALS!AI$14+[29]FINANCIALS!AI$18</f>
        <v>0</v>
      </c>
      <c r="AA25" s="294" t="n">
        <f aca="false">SUM(F25:Y25)</f>
        <v>9034.78428417251</v>
      </c>
      <c r="AB25" s="511" t="n">
        <f aca="false">AA25*$C$60</f>
        <v>4517.39214208626</v>
      </c>
    </row>
    <row r="26" customFormat="false" ht="12.75" hidden="false" customHeight="false" outlineLevel="0" collapsed="false">
      <c r="A26" s="176" t="s">
        <v>431</v>
      </c>
      <c r="D26" s="162" t="n">
        <v>0</v>
      </c>
      <c r="E26" s="722"/>
      <c r="F26" s="722"/>
      <c r="G26" s="722"/>
      <c r="H26" s="722"/>
      <c r="I26" s="722"/>
      <c r="J26" s="722"/>
      <c r="K26" s="722"/>
      <c r="L26" s="722"/>
      <c r="M26" s="722"/>
      <c r="N26" s="722"/>
      <c r="O26" s="722"/>
      <c r="P26" s="722"/>
      <c r="Q26" s="722"/>
      <c r="R26" s="722"/>
      <c r="S26" s="722"/>
      <c r="T26" s="722"/>
      <c r="U26" s="722"/>
      <c r="V26" s="722"/>
      <c r="W26" s="722"/>
      <c r="X26" s="722"/>
      <c r="Y26" s="722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 t="n">
        <v>0</v>
      </c>
      <c r="E27" s="722"/>
      <c r="F27" s="722"/>
      <c r="G27" s="722"/>
      <c r="H27" s="722"/>
      <c r="I27" s="722"/>
      <c r="J27" s="722"/>
      <c r="K27" s="722"/>
      <c r="L27" s="722"/>
      <c r="M27" s="722"/>
      <c r="N27" s="722"/>
      <c r="O27" s="722"/>
      <c r="P27" s="722"/>
      <c r="Q27" s="722"/>
      <c r="R27" s="722"/>
      <c r="S27" s="722"/>
      <c r="T27" s="722"/>
      <c r="U27" s="722"/>
      <c r="V27" s="722"/>
      <c r="W27" s="722"/>
      <c r="X27" s="722"/>
      <c r="Y27" s="722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162" t="n">
        <v>0</v>
      </c>
      <c r="E28" s="722" t="n">
        <f aca="false">[29]FINANCIALS!O$21</f>
        <v>0</v>
      </c>
      <c r="F28" s="722" t="n">
        <f aca="false">[29]FINANCIALS!P$21</f>
        <v>0</v>
      </c>
      <c r="G28" s="722" t="n">
        <f aca="false">[29]FINANCIALS!Q$21</f>
        <v>0</v>
      </c>
      <c r="H28" s="722" t="n">
        <f aca="false">[29]FINANCIALS!R$21</f>
        <v>0</v>
      </c>
      <c r="I28" s="722" t="n">
        <f aca="false">[29]FINANCIALS!S$21</f>
        <v>0</v>
      </c>
      <c r="J28" s="722" t="n">
        <f aca="false">[29]FINANCIALS!T$21</f>
        <v>0</v>
      </c>
      <c r="K28" s="722" t="n">
        <f aca="false">[29]FINANCIALS!U$21</f>
        <v>0</v>
      </c>
      <c r="L28" s="722" t="n">
        <f aca="false">[29]FINANCIALS!V$21</f>
        <v>0</v>
      </c>
      <c r="M28" s="722" t="n">
        <f aca="false">[29]FINANCIALS!W$21</f>
        <v>0</v>
      </c>
      <c r="N28" s="722" t="n">
        <f aca="false">[29]FINANCIALS!X$21</f>
        <v>0</v>
      </c>
      <c r="O28" s="722" t="n">
        <f aca="false">[29]FINANCIALS!Y$21</f>
        <v>0</v>
      </c>
      <c r="P28" s="722" t="n">
        <f aca="false">[29]FINANCIALS!Z$21</f>
        <v>0</v>
      </c>
      <c r="Q28" s="722" t="n">
        <f aca="false">[29]FINANCIALS!AA$21</f>
        <v>0</v>
      </c>
      <c r="R28" s="722" t="n">
        <f aca="false">[29]FINANCIALS!AB$21</f>
        <v>0</v>
      </c>
      <c r="S28" s="722" t="n">
        <f aca="false">[29]FINANCIALS!AC$21</f>
        <v>0</v>
      </c>
      <c r="T28" s="722" t="n">
        <f aca="false">[29]FINANCIALS!AD$21</f>
        <v>0</v>
      </c>
      <c r="U28" s="722" t="n">
        <f aca="false">[29]FINANCIALS!AE$21</f>
        <v>0</v>
      </c>
      <c r="V28" s="722" t="n">
        <f aca="false">[29]FINANCIALS!AF$21</f>
        <v>0</v>
      </c>
      <c r="W28" s="722" t="n">
        <f aca="false">[29]FINANCIALS!AG$21</f>
        <v>0</v>
      </c>
      <c r="X28" s="722" t="n">
        <f aca="false">[29]FINANCIALS!AH$21</f>
        <v>0</v>
      </c>
      <c r="Y28" s="722" t="n">
        <f aca="false">[29]FINANCIALS!AI$21</f>
        <v>0</v>
      </c>
      <c r="AA28" s="294" t="n">
        <f aca="false">SUM(F28:Y28)</f>
        <v>0</v>
      </c>
      <c r="AB28" s="511" t="n">
        <f aca="false">AA28*$C$60</f>
        <v>0</v>
      </c>
    </row>
    <row r="29" customFormat="false" ht="12.75" hidden="false" customHeight="false" outlineLevel="0" collapsed="false">
      <c r="A29" s="176" t="s">
        <v>434</v>
      </c>
      <c r="D29" s="162" t="n">
        <v>0</v>
      </c>
      <c r="E29" s="722" t="n">
        <f aca="false">[29]FINANCIALS!O$20</f>
        <v>19.38</v>
      </c>
      <c r="F29" s="722" t="n">
        <f aca="false">[29]FINANCIALS!P$20</f>
        <v>19.7676</v>
      </c>
      <c r="G29" s="722" t="n">
        <f aca="false">[29]FINANCIALS!Q$20</f>
        <v>20.162952</v>
      </c>
      <c r="H29" s="722" t="n">
        <f aca="false">[29]FINANCIALS!R$20</f>
        <v>20.56621104</v>
      </c>
      <c r="I29" s="722" t="n">
        <f aca="false">[29]FINANCIALS!S$20</f>
        <v>20.9775352608</v>
      </c>
      <c r="J29" s="722" t="n">
        <f aca="false">[29]FINANCIALS!T$20</f>
        <v>21.397085966016</v>
      </c>
      <c r="K29" s="722" t="n">
        <f aca="false">[29]FINANCIALS!U$20</f>
        <v>21.8250276853363</v>
      </c>
      <c r="L29" s="722" t="n">
        <f aca="false">[29]FINANCIALS!V$20</f>
        <v>22.261528239043</v>
      </c>
      <c r="M29" s="722" t="n">
        <f aca="false">[29]FINANCIALS!W$20</f>
        <v>22.7067588038239</v>
      </c>
      <c r="N29" s="722" t="n">
        <f aca="false">[29]FINANCIALS!X$20</f>
        <v>23.1608939799004</v>
      </c>
      <c r="O29" s="722" t="n">
        <f aca="false">[29]FINANCIALS!Y$20</f>
        <v>23.6241118594984</v>
      </c>
      <c r="P29" s="722" t="n">
        <f aca="false">[29]FINANCIALS!Z$20</f>
        <v>24.0965940966884</v>
      </c>
      <c r="Q29" s="722" t="n">
        <f aca="false">[29]FINANCIALS!AA$20</f>
        <v>24.5785259786221</v>
      </c>
      <c r="R29" s="722" t="n">
        <f aca="false">[29]FINANCIALS!AB$20</f>
        <v>25.0700964981946</v>
      </c>
      <c r="S29" s="722" t="n">
        <f aca="false">[29]FINANCIALS!AC$20</f>
        <v>25.5714984281585</v>
      </c>
      <c r="T29" s="722" t="n">
        <f aca="false">[29]FINANCIALS!AD$20</f>
        <v>0</v>
      </c>
      <c r="U29" s="722" t="n">
        <f aca="false">[29]FINANCIALS!AE$20</f>
        <v>0</v>
      </c>
      <c r="V29" s="722" t="n">
        <f aca="false">[29]FINANCIALS!AF$20</f>
        <v>0</v>
      </c>
      <c r="W29" s="722" t="n">
        <f aca="false">[29]FINANCIALS!AG$20</f>
        <v>0</v>
      </c>
      <c r="X29" s="722" t="n">
        <f aca="false">[29]FINANCIALS!AH$20</f>
        <v>0</v>
      </c>
      <c r="Y29" s="722" t="n">
        <f aca="false">[29]FINANCIALS!AI$20</f>
        <v>0</v>
      </c>
      <c r="AA29" s="294" t="n">
        <f aca="false">SUM(F29:Y29)</f>
        <v>315.766419836082</v>
      </c>
      <c r="AB29" s="511" t="n">
        <f aca="false">AA29*$C$60</f>
        <v>157.883209918041</v>
      </c>
    </row>
    <row r="30" customFormat="false" ht="12.75" hidden="false" customHeight="false" outlineLevel="0" collapsed="false">
      <c r="A30" s="176" t="s">
        <v>435</v>
      </c>
      <c r="D30" s="162" t="n">
        <v>0</v>
      </c>
      <c r="E30" s="722"/>
      <c r="F30" s="722"/>
      <c r="G30" s="722"/>
      <c r="H30" s="722"/>
      <c r="I30" s="722"/>
      <c r="J30" s="722"/>
      <c r="K30" s="722"/>
      <c r="L30" s="722"/>
      <c r="M30" s="722"/>
      <c r="N30" s="722"/>
      <c r="O30" s="722"/>
      <c r="P30" s="722"/>
      <c r="Q30" s="722"/>
      <c r="R30" s="722"/>
      <c r="S30" s="722"/>
      <c r="T30" s="722"/>
      <c r="U30" s="722"/>
      <c r="V30" s="722"/>
      <c r="W30" s="722"/>
      <c r="X30" s="722"/>
      <c r="Y30" s="722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 t="n">
        <v>0</v>
      </c>
      <c r="E31" s="722" t="n">
        <f aca="false">[29]FINANCIALS!O$17</f>
        <v>91.8696570793488</v>
      </c>
      <c r="F31" s="722" t="n">
        <f aca="false">[29]FINANCIALS!P$17</f>
        <v>92.0492411114149</v>
      </c>
      <c r="G31" s="722" t="n">
        <f aca="false">[29]FINANCIALS!Q$17</f>
        <v>92.2323270321062</v>
      </c>
      <c r="H31" s="722" t="n">
        <f aca="false">[29]FINANCIALS!R$17</f>
        <v>92.418983128251</v>
      </c>
      <c r="I31" s="722" t="n">
        <f aca="false">[29]FINANCIALS!S$17</f>
        <v>92.6092790182707</v>
      </c>
      <c r="J31" s="722" t="n">
        <f aca="false">[29]FINANCIALS!T$17</f>
        <v>92.8032856781457</v>
      </c>
      <c r="K31" s="722" t="n">
        <f aca="false">[29]FINANCIALS!U$17</f>
        <v>93.0010754678883</v>
      </c>
      <c r="L31" s="722" t="n">
        <f aca="false">[29]FINANCIALS!V$17</f>
        <v>93.2027221585309</v>
      </c>
      <c r="M31" s="722" t="n">
        <f aca="false">[29]FINANCIALS!W$17</f>
        <v>93.408300959641</v>
      </c>
      <c r="N31" s="722" t="n">
        <f aca="false">[29]FINANCIALS!X$17</f>
        <v>93.6178885473727</v>
      </c>
      <c r="O31" s="722" t="n">
        <f aca="false">[29]FINANCIALS!Y$17</f>
        <v>93.8315630930653</v>
      </c>
      <c r="P31" s="722" t="n">
        <f aca="false">[29]FINANCIALS!Z$17</f>
        <v>94.0494042923988</v>
      </c>
      <c r="Q31" s="722" t="n">
        <f aca="false">[29]FINANCIALS!AA$17</f>
        <v>94.2714933951193</v>
      </c>
      <c r="R31" s="722" t="n">
        <f aca="false">[29]FINANCIALS!AB$17</f>
        <v>94.4979132353429</v>
      </c>
      <c r="S31" s="722" t="n">
        <f aca="false">[29]FINANCIALS!AC$17</f>
        <v>94.7287482624508</v>
      </c>
      <c r="T31" s="722" t="n">
        <f aca="false">[29]FINANCIALS!AD$17</f>
        <v>0</v>
      </c>
      <c r="U31" s="722" t="n">
        <f aca="false">[29]FINANCIALS!AE$17</f>
        <v>0</v>
      </c>
      <c r="V31" s="722" t="n">
        <f aca="false">[29]FINANCIALS!AF$17</f>
        <v>0</v>
      </c>
      <c r="W31" s="722" t="n">
        <f aca="false">[29]FINANCIALS!AG$17</f>
        <v>0</v>
      </c>
      <c r="X31" s="722" t="n">
        <f aca="false">[29]FINANCIALS!AH$17</f>
        <v>0</v>
      </c>
      <c r="Y31" s="722" t="n">
        <f aca="false">[29]FINANCIALS!AI$17</f>
        <v>0</v>
      </c>
      <c r="AA31" s="294" t="n">
        <f aca="false">SUM(F31:Y31)</f>
        <v>1306.72222538</v>
      </c>
      <c r="AB31" s="511" t="n">
        <f aca="false">AA31*$C$60</f>
        <v>653.361112689999</v>
      </c>
    </row>
    <row r="32" customFormat="false" ht="12.75" hidden="false" customHeight="false" outlineLevel="0" collapsed="false">
      <c r="A32" s="176" t="s">
        <v>437</v>
      </c>
      <c r="D32" s="162" t="n">
        <v>0</v>
      </c>
      <c r="E32" s="722"/>
      <c r="F32" s="722"/>
      <c r="G32" s="722"/>
      <c r="H32" s="722"/>
      <c r="I32" s="722"/>
      <c r="J32" s="722"/>
      <c r="K32" s="722"/>
      <c r="L32" s="722"/>
      <c r="M32" s="722"/>
      <c r="N32" s="722"/>
      <c r="O32" s="722"/>
      <c r="P32" s="722"/>
      <c r="Q32" s="722"/>
      <c r="R32" s="722"/>
      <c r="S32" s="722"/>
      <c r="T32" s="722"/>
      <c r="U32" s="722"/>
      <c r="V32" s="722"/>
      <c r="W32" s="722"/>
      <c r="X32" s="722"/>
      <c r="Y32" s="722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 t="n">
        <v>0</v>
      </c>
      <c r="E33" s="722"/>
      <c r="F33" s="722"/>
      <c r="G33" s="722"/>
      <c r="H33" s="722"/>
      <c r="I33" s="722"/>
      <c r="J33" s="722"/>
      <c r="K33" s="722"/>
      <c r="L33" s="722"/>
      <c r="M33" s="722"/>
      <c r="N33" s="722"/>
      <c r="O33" s="722"/>
      <c r="P33" s="722"/>
      <c r="Q33" s="722"/>
      <c r="R33" s="722"/>
      <c r="S33" s="722"/>
      <c r="T33" s="722"/>
      <c r="U33" s="722"/>
      <c r="V33" s="722"/>
      <c r="W33" s="722"/>
      <c r="X33" s="722"/>
      <c r="Y33" s="722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 t="n">
        <v>0</v>
      </c>
      <c r="E34" s="722" t="n">
        <f aca="false">[29]FINANCIALS!O$19</f>
        <v>80.1108</v>
      </c>
      <c r="F34" s="722" t="n">
        <f aca="false">[29]FINANCIALS!P$19</f>
        <v>81.713016</v>
      </c>
      <c r="G34" s="722" t="n">
        <f aca="false">[29]FINANCIALS!Q$19</f>
        <v>83.34727632</v>
      </c>
      <c r="H34" s="722" t="n">
        <f aca="false">[29]FINANCIALS!R$19</f>
        <v>85.0142218464</v>
      </c>
      <c r="I34" s="722" t="n">
        <f aca="false">[29]FINANCIALS!S$19</f>
        <v>86.714506283328</v>
      </c>
      <c r="J34" s="722" t="n">
        <f aca="false">[29]FINANCIALS!T$19</f>
        <v>88.4487964089946</v>
      </c>
      <c r="K34" s="722" t="n">
        <f aca="false">[29]FINANCIALS!U$19</f>
        <v>90.2177723371745</v>
      </c>
      <c r="L34" s="722" t="n">
        <f aca="false">[29]FINANCIALS!V$19</f>
        <v>92.022127783918</v>
      </c>
      <c r="M34" s="722" t="n">
        <f aca="false">[29]FINANCIALS!W$19</f>
        <v>93.8625703395963</v>
      </c>
      <c r="N34" s="722" t="n">
        <f aca="false">[29]FINANCIALS!X$19</f>
        <v>95.7398217463882</v>
      </c>
      <c r="O34" s="722" t="n">
        <f aca="false">[29]FINANCIALS!Y$19</f>
        <v>97.654618181316</v>
      </c>
      <c r="P34" s="722" t="n">
        <f aca="false">[29]FINANCIALS!Z$19</f>
        <v>99.6077105449423</v>
      </c>
      <c r="Q34" s="722" t="n">
        <f aca="false">[29]FINANCIALS!AA$19</f>
        <v>101.599864755841</v>
      </c>
      <c r="R34" s="722" t="n">
        <f aca="false">[29]FINANCIALS!AB$19</f>
        <v>103.631862050958</v>
      </c>
      <c r="S34" s="722" t="n">
        <f aca="false">[29]FINANCIALS!AC$19</f>
        <v>105.704499291977</v>
      </c>
      <c r="T34" s="722" t="n">
        <f aca="false">[29]FINANCIALS!AD$19</f>
        <v>0</v>
      </c>
      <c r="U34" s="722" t="n">
        <f aca="false">[29]FINANCIALS!AE$19</f>
        <v>0</v>
      </c>
      <c r="V34" s="722" t="n">
        <f aca="false">[29]FINANCIALS!AF$19</f>
        <v>0</v>
      </c>
      <c r="W34" s="722" t="n">
        <f aca="false">[29]FINANCIALS!AG$19</f>
        <v>0</v>
      </c>
      <c r="X34" s="722" t="n">
        <f aca="false">[29]FINANCIALS!AH$19</f>
        <v>0</v>
      </c>
      <c r="Y34" s="722" t="n">
        <f aca="false">[29]FINANCIALS!AI$19</f>
        <v>0</v>
      </c>
      <c r="AA34" s="294" t="n">
        <f aca="false">SUM(F34:Y34)</f>
        <v>1305.27866389083</v>
      </c>
      <c r="AB34" s="511" t="n">
        <f aca="false">AA34*$C$60</f>
        <v>652.639331945417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 t="n">
        <v>0</v>
      </c>
      <c r="E35" s="725"/>
      <c r="F35" s="725"/>
      <c r="G35" s="725"/>
      <c r="H35" s="725"/>
      <c r="I35" s="725"/>
      <c r="J35" s="725"/>
      <c r="K35" s="725"/>
      <c r="L35" s="725"/>
      <c r="M35" s="725"/>
      <c r="N35" s="725"/>
      <c r="O35" s="725"/>
      <c r="P35" s="725"/>
      <c r="Q35" s="725"/>
      <c r="R35" s="725"/>
      <c r="S35" s="725"/>
      <c r="T35" s="725"/>
      <c r="U35" s="725"/>
      <c r="V35" s="725"/>
      <c r="W35" s="725"/>
      <c r="X35" s="725"/>
      <c r="Y35" s="725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757.500676616849</v>
      </c>
      <c r="F36" s="162" t="n">
        <f aca="false">SUM(F24:F35)</f>
        <v>769.339676648915</v>
      </c>
      <c r="G36" s="162" t="n">
        <f aca="false">SUM(G24:G35)</f>
        <v>781.415366889606</v>
      </c>
      <c r="H36" s="162" t="n">
        <f aca="false">SUM(H24:H35)</f>
        <v>793.732479392151</v>
      </c>
      <c r="I36" s="162" t="n">
        <f aca="false">SUM(I24:I35)</f>
        <v>806.295840816699</v>
      </c>
      <c r="J36" s="162" t="n">
        <f aca="false">SUM(J24:J35)</f>
        <v>819.110374321792</v>
      </c>
      <c r="K36" s="162" t="n">
        <f aca="false">SUM(K24:K35)</f>
        <v>832.181101493658</v>
      </c>
      <c r="L36" s="162" t="n">
        <f aca="false">SUM(L24:L35)</f>
        <v>845.513144314066</v>
      </c>
      <c r="M36" s="162" t="n">
        <f aca="false">SUM(M24:M35)</f>
        <v>859.111727167537</v>
      </c>
      <c r="N36" s="162" t="n">
        <f aca="false">SUM(N24:N35)</f>
        <v>872.982178888676</v>
      </c>
      <c r="O36" s="162" t="n">
        <f aca="false">SUM(O24:O35)</f>
        <v>887.129934850445</v>
      </c>
      <c r="P36" s="162" t="n">
        <f aca="false">SUM(P24:P35)</f>
        <v>901.560539094176</v>
      </c>
      <c r="Q36" s="162" t="n">
        <f aca="false">SUM(Q24:Q35)</f>
        <v>916.279646502182</v>
      </c>
      <c r="R36" s="162" t="n">
        <f aca="false">SUM(R24:R35)</f>
        <v>931.293025013797</v>
      </c>
      <c r="S36" s="162" t="n">
        <f aca="false">SUM(S24:S35)</f>
        <v>946.606557885724</v>
      </c>
      <c r="T36" s="162" t="n">
        <f aca="false">SUM(T24:T35)</f>
        <v>0</v>
      </c>
      <c r="U36" s="162" t="n">
        <f aca="false">SUM(U24:U35)</f>
        <v>0</v>
      </c>
      <c r="V36" s="162" t="n">
        <f aca="false">SUM(V24:V35)</f>
        <v>0</v>
      </c>
      <c r="W36" s="162" t="n">
        <f aca="false">SUM(W24:W35)</f>
        <v>0</v>
      </c>
      <c r="X36" s="162" t="n">
        <f aca="false">SUM(X24:X35)</f>
        <v>0</v>
      </c>
      <c r="Y36" s="162" t="n">
        <f aca="false">SUM(Y24:Y35)</f>
        <v>0</v>
      </c>
      <c r="AA36" s="294" t="n">
        <f aca="false">SUM(F36:Y36)</f>
        <v>11962.5515932794</v>
      </c>
      <c r="AB36" s="511" t="n">
        <f aca="false">AA36*$C$60</f>
        <v>5981.27579663971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2910.10378864318</v>
      </c>
      <c r="F39" s="428" t="n">
        <f aca="false">F20-F36</f>
        <v>2218.33071933553</v>
      </c>
      <c r="G39" s="428" t="n">
        <f aca="false">G20-G36</f>
        <v>2235.55026014411</v>
      </c>
      <c r="H39" s="428" t="n">
        <f aca="false">H20-H36</f>
        <v>2253.017098599</v>
      </c>
      <c r="I39" s="428" t="n">
        <f aca="false">I20-I36</f>
        <v>2270.73423874394</v>
      </c>
      <c r="J39" s="428" t="n">
        <f aca="false">J20-J36</f>
        <v>2288.70470586451</v>
      </c>
      <c r="K39" s="428" t="n">
        <f aca="false">K20-K36</f>
        <v>2282.08035417558</v>
      </c>
      <c r="L39" s="428" t="n">
        <f aca="false">L20-L36</f>
        <v>2274.72139464994</v>
      </c>
      <c r="M39" s="428" t="n">
        <f aca="false">M20-M36</f>
        <v>2266.60109266534</v>
      </c>
      <c r="N39" s="428" t="n">
        <f aca="false">N20-N36</f>
        <v>2257.69193805682</v>
      </c>
      <c r="O39" s="428" t="n">
        <f aca="false">O20-O36</f>
        <v>2280.55872320491</v>
      </c>
      <c r="P39" s="428" t="n">
        <f aca="false">P20-P36</f>
        <v>2303.88295089325</v>
      </c>
      <c r="Q39" s="428" t="n">
        <f aca="false">Q20-Q36</f>
        <v>2327.67377205595</v>
      </c>
      <c r="R39" s="428" t="n">
        <f aca="false">R20-R36</f>
        <v>2351.94052068645</v>
      </c>
      <c r="S39" s="428" t="n">
        <f aca="false">S20-S36</f>
        <v>2336.62698781453</v>
      </c>
      <c r="T39" s="428" t="n">
        <f aca="false">T20-T36</f>
        <v>0</v>
      </c>
      <c r="U39" s="428" t="n">
        <f aca="false">U20-U36</f>
        <v>0</v>
      </c>
      <c r="V39" s="428" t="n">
        <f aca="false">V20-V36</f>
        <v>0</v>
      </c>
      <c r="W39" s="428" t="n">
        <f aca="false">W20-W36</f>
        <v>0</v>
      </c>
      <c r="X39" s="428" t="n">
        <f aca="false">X20-X36</f>
        <v>0</v>
      </c>
      <c r="Y39" s="428" t="n">
        <f aca="false">Y20-Y36</f>
        <v>0</v>
      </c>
      <c r="Z39" s="144"/>
      <c r="AA39" s="294" t="n">
        <f aca="false">SUM(F39:Y39)</f>
        <v>31948.1147568898</v>
      </c>
      <c r="AB39" s="511" t="n">
        <f aca="false">AA39*$C$60</f>
        <v>15974.0573784449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428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 t="n">
        <v>0</v>
      </c>
      <c r="F41" s="162" t="n">
        <f aca="false">+F109</f>
        <v>681</v>
      </c>
      <c r="G41" s="162" t="n">
        <f aca="false">+G109</f>
        <v>681</v>
      </c>
      <c r="H41" s="162" t="n">
        <f aca="false">+H109</f>
        <v>681</v>
      </c>
      <c r="I41" s="162" t="n">
        <f aca="false">+I109</f>
        <v>681</v>
      </c>
      <c r="J41" s="162" t="n">
        <f aca="false">+J109</f>
        <v>681</v>
      </c>
      <c r="K41" s="162" t="n">
        <f aca="false">+K109</f>
        <v>681</v>
      </c>
      <c r="L41" s="162" t="n">
        <f aca="false">+L109</f>
        <v>681</v>
      </c>
      <c r="M41" s="162" t="n">
        <f aca="false">+M109</f>
        <v>681</v>
      </c>
      <c r="N41" s="162" t="n">
        <f aca="false">+N109</f>
        <v>681</v>
      </c>
      <c r="O41" s="162" t="n">
        <f aca="false">+O109</f>
        <v>681</v>
      </c>
      <c r="P41" s="162" t="n">
        <f aca="false">+P109</f>
        <v>681</v>
      </c>
      <c r="Q41" s="162" t="n">
        <f aca="false">+Q109</f>
        <v>681</v>
      </c>
      <c r="R41" s="162" t="n">
        <f aca="false">+R109</f>
        <v>681</v>
      </c>
      <c r="S41" s="162" t="n">
        <f aca="false">+S109</f>
        <v>681</v>
      </c>
      <c r="T41" s="162" t="n">
        <f aca="false">+T109</f>
        <v>0</v>
      </c>
      <c r="U41" s="162" t="n">
        <f aca="false">+U109</f>
        <v>0</v>
      </c>
      <c r="V41" s="162" t="n">
        <f aca="false">+V109</f>
        <v>0</v>
      </c>
      <c r="W41" s="162" t="n">
        <f aca="false">+W109</f>
        <v>0</v>
      </c>
      <c r="X41" s="162" t="n">
        <f aca="false">+X109</f>
        <v>0</v>
      </c>
      <c r="Y41" s="162" t="n">
        <f aca="false">+Y109</f>
        <v>0</v>
      </c>
      <c r="AA41" s="294" t="n">
        <f aca="false">SUM(F41:Y41)</f>
        <v>9534</v>
      </c>
      <c r="AB41" s="511" t="n">
        <f aca="false">AA41*$C$60</f>
        <v>4767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2910.10378864318</v>
      </c>
      <c r="F44" s="428" t="n">
        <f aca="false">F39-F41</f>
        <v>1537.33071933553</v>
      </c>
      <c r="G44" s="428" t="n">
        <f aca="false">G39-G41</f>
        <v>1554.55026014411</v>
      </c>
      <c r="H44" s="428" t="n">
        <f aca="false">H39-H41</f>
        <v>1572.01709859899</v>
      </c>
      <c r="I44" s="428" t="n">
        <f aca="false">I39-I41</f>
        <v>1589.73423874394</v>
      </c>
      <c r="J44" s="428" t="n">
        <f aca="false">J39-J41</f>
        <v>1607.70470586451</v>
      </c>
      <c r="K44" s="428" t="n">
        <f aca="false">K39-K41</f>
        <v>1601.08035417558</v>
      </c>
      <c r="L44" s="428" t="n">
        <f aca="false">L39-L41</f>
        <v>1593.72139464994</v>
      </c>
      <c r="M44" s="428" t="n">
        <f aca="false">M39-M41</f>
        <v>1585.60109266534</v>
      </c>
      <c r="N44" s="428" t="n">
        <f aca="false">N39-N41</f>
        <v>1576.69193805682</v>
      </c>
      <c r="O44" s="428" t="n">
        <f aca="false">O39-O41</f>
        <v>1599.55872320491</v>
      </c>
      <c r="P44" s="428" t="n">
        <f aca="false">P39-P41</f>
        <v>1622.88295089325</v>
      </c>
      <c r="Q44" s="428" t="n">
        <f aca="false">Q39-Q41</f>
        <v>1646.67377205595</v>
      </c>
      <c r="R44" s="428" t="n">
        <f aca="false">R39-R41</f>
        <v>1670.94052068645</v>
      </c>
      <c r="S44" s="428" t="n">
        <f aca="false">S39-S41</f>
        <v>1655.62698781453</v>
      </c>
      <c r="T44" s="428" t="n">
        <f aca="false">T39-T41</f>
        <v>0</v>
      </c>
      <c r="U44" s="428" t="n">
        <f aca="false">U39-U41</f>
        <v>0</v>
      </c>
      <c r="V44" s="428" t="n">
        <f aca="false">V39-V41</f>
        <v>0</v>
      </c>
      <c r="W44" s="428" t="n">
        <f aca="false">W39-W41</f>
        <v>0</v>
      </c>
      <c r="X44" s="428" t="n">
        <f aca="false">X39-X41</f>
        <v>0</v>
      </c>
      <c r="Y44" s="428" t="n">
        <f aca="false">Y39-Y41</f>
        <v>0</v>
      </c>
      <c r="Z44" s="144"/>
      <c r="AA44" s="294" t="n">
        <f aca="false">SUM(F44:Y44)</f>
        <v>22414.1147568898</v>
      </c>
      <c r="AB44" s="511" t="n">
        <f aca="false">AA44*$C$60</f>
        <v>11207.0573784449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22" t="n">
        <f aca="false">-[29]FINANCIALS!$O$29</f>
        <v>304.858875</v>
      </c>
      <c r="F46" s="722" t="n">
        <v>0</v>
      </c>
      <c r="G46" s="722" t="n">
        <v>0</v>
      </c>
      <c r="H46" s="722" t="n">
        <v>0</v>
      </c>
      <c r="I46" s="722" t="n">
        <v>0</v>
      </c>
      <c r="J46" s="722" t="n">
        <v>0</v>
      </c>
      <c r="K46" s="722" t="n">
        <v>0</v>
      </c>
      <c r="L46" s="722" t="n">
        <v>0</v>
      </c>
      <c r="M46" s="722" t="n">
        <v>0</v>
      </c>
      <c r="N46" s="722" t="n">
        <v>0</v>
      </c>
      <c r="O46" s="722" t="n">
        <v>0</v>
      </c>
      <c r="P46" s="722" t="n">
        <v>0</v>
      </c>
      <c r="Q46" s="722" t="n">
        <v>0</v>
      </c>
      <c r="R46" s="722" t="n">
        <v>0</v>
      </c>
      <c r="S46" s="722" t="n">
        <v>0</v>
      </c>
      <c r="T46" s="722" t="n">
        <v>0</v>
      </c>
      <c r="U46" s="722" t="n">
        <v>0</v>
      </c>
      <c r="V46" s="722" t="n">
        <v>0</v>
      </c>
      <c r="W46" s="722" t="n">
        <v>0</v>
      </c>
      <c r="X46" s="722" t="n">
        <v>0</v>
      </c>
      <c r="Y46" s="722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2605.24491364318</v>
      </c>
      <c r="F49" s="428" t="n">
        <f aca="false">F44-F46</f>
        <v>1537.33071933553</v>
      </c>
      <c r="G49" s="428" t="n">
        <f aca="false">G44-G46</f>
        <v>1554.55026014411</v>
      </c>
      <c r="H49" s="428" t="n">
        <f aca="false">H44-H46</f>
        <v>1572.01709859899</v>
      </c>
      <c r="I49" s="428" t="n">
        <f aca="false">I44-I46</f>
        <v>1589.73423874394</v>
      </c>
      <c r="J49" s="428" t="n">
        <f aca="false">J44-J46</f>
        <v>1607.70470586451</v>
      </c>
      <c r="K49" s="428" t="n">
        <f aca="false">K44-K46</f>
        <v>1601.08035417558</v>
      </c>
      <c r="L49" s="428" t="n">
        <f aca="false">L44-L46</f>
        <v>1593.72139464994</v>
      </c>
      <c r="M49" s="428" t="n">
        <f aca="false">M44-M46</f>
        <v>1585.60109266534</v>
      </c>
      <c r="N49" s="428" t="n">
        <f aca="false">N44-N46</f>
        <v>1576.69193805682</v>
      </c>
      <c r="O49" s="428" t="n">
        <f aca="false">O44-O46</f>
        <v>1599.55872320491</v>
      </c>
      <c r="P49" s="428" t="n">
        <f aca="false">P44-P46</f>
        <v>1622.88295089325</v>
      </c>
      <c r="Q49" s="428" t="n">
        <f aca="false">Q44-Q46</f>
        <v>1646.67377205595</v>
      </c>
      <c r="R49" s="428" t="n">
        <f aca="false">R44-R46</f>
        <v>1670.94052068645</v>
      </c>
      <c r="S49" s="428" t="n">
        <f aca="false">S44-S46</f>
        <v>1655.62698781453</v>
      </c>
      <c r="T49" s="428" t="n">
        <f aca="false">T44-T46</f>
        <v>0</v>
      </c>
      <c r="U49" s="428" t="n">
        <f aca="false">U44-U46</f>
        <v>0</v>
      </c>
      <c r="V49" s="428" t="n">
        <f aca="false">V44-V46</f>
        <v>0</v>
      </c>
      <c r="W49" s="428" t="n">
        <f aca="false">W44-W46</f>
        <v>0</v>
      </c>
      <c r="X49" s="428" t="n">
        <f aca="false">X44-X46</f>
        <v>0</v>
      </c>
      <c r="Y49" s="428" t="n">
        <f aca="false">Y44-Y46</f>
        <v>0</v>
      </c>
      <c r="Z49" s="144"/>
      <c r="AA49" s="294" t="n">
        <f aca="false">SUM(F49:Y49)</f>
        <v>22414.1147568898</v>
      </c>
      <c r="AB49" s="511" t="n">
        <f aca="false">AA49*$C$60</f>
        <v>11207.0573784449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726" t="n">
        <v>0.05</v>
      </c>
      <c r="D51" s="162"/>
      <c r="E51" s="162" t="n">
        <f aca="false">E49*-$C$51</f>
        <v>-130.262245682159</v>
      </c>
      <c r="F51" s="162" t="n">
        <f aca="false">F49*-$C$51</f>
        <v>-76.8665359667764</v>
      </c>
      <c r="G51" s="169" t="n">
        <f aca="false">G49*-$C$51</f>
        <v>-77.7275130072055</v>
      </c>
      <c r="H51" s="162" t="n">
        <f aca="false">H49*-$C$51</f>
        <v>-78.6008549299498</v>
      </c>
      <c r="I51" s="162" t="n">
        <f aca="false">I49*-$C$51</f>
        <v>-79.4867119371971</v>
      </c>
      <c r="J51" s="162" t="n">
        <f aca="false">J49*-$C$51</f>
        <v>-80.3852352932254</v>
      </c>
      <c r="K51" s="162" t="n">
        <f aca="false">K49*-$C$51</f>
        <v>-80.0540177087791</v>
      </c>
      <c r="L51" s="162" t="n">
        <f aca="false">L49*-$C$51</f>
        <v>-79.686069732497</v>
      </c>
      <c r="M51" s="162" t="n">
        <f aca="false">M49*-$C$51</f>
        <v>-79.2800546332669</v>
      </c>
      <c r="N51" s="162" t="n">
        <f aca="false">N49*-$C$51</f>
        <v>-78.8345969028409</v>
      </c>
      <c r="O51" s="162" t="n">
        <f aca="false">O49*-$C$51</f>
        <v>-79.9779361602458</v>
      </c>
      <c r="P51" s="162" t="n">
        <f aca="false">P49*-$C$51</f>
        <v>-81.1441475446624</v>
      </c>
      <c r="Q51" s="162" t="n">
        <f aca="false">Q49*-$C$51</f>
        <v>-82.3336886027974</v>
      </c>
      <c r="R51" s="162" t="n">
        <f aca="false">R49*-$C$51</f>
        <v>-83.5470260343226</v>
      </c>
      <c r="S51" s="162" t="n">
        <f aca="false">S49*-$C$51</f>
        <v>-82.7813493907263</v>
      </c>
      <c r="T51" s="162" t="n">
        <f aca="false">T49*-$C$51</f>
        <v>-0</v>
      </c>
      <c r="U51" s="162" t="n">
        <f aca="false">U49*-$C$51</f>
        <v>-0</v>
      </c>
      <c r="V51" s="162" t="n">
        <f aca="false">V49*-$C$51</f>
        <v>-0</v>
      </c>
      <c r="W51" s="162" t="n">
        <f aca="false">W49*-$C$51</f>
        <v>-0</v>
      </c>
      <c r="X51" s="162" t="n">
        <f aca="false">X49*-$C$51</f>
        <v>-0</v>
      </c>
      <c r="Y51" s="162" t="n">
        <f aca="false">Y49*-$C$51</f>
        <v>-0</v>
      </c>
      <c r="AA51" s="294" t="n">
        <f aca="false">SUM(F51:Y51)</f>
        <v>-1120.70573784449</v>
      </c>
      <c r="AB51" s="511" t="n">
        <f aca="false">AA51*$C$60</f>
        <v>-560.352868922246</v>
      </c>
    </row>
    <row r="52" customFormat="false" ht="12.75" hidden="false" customHeight="false" outlineLevel="0" collapsed="false">
      <c r="A52" s="176" t="s">
        <v>138</v>
      </c>
      <c r="C52" s="358" t="n">
        <v>0.35</v>
      </c>
      <c r="D52" s="517"/>
      <c r="E52" s="517" t="n">
        <f aca="false">((E49+E51)*-$C$52)+E56</f>
        <v>-866.243933786357</v>
      </c>
      <c r="F52" s="517" t="n">
        <f aca="false">((F49+F51)*-$C$52)+F56</f>
        <v>-511.162464179063</v>
      </c>
      <c r="G52" s="517" t="n">
        <f aca="false">((G49+G51)*-$C$52)+G56</f>
        <v>-516.887961497916</v>
      </c>
      <c r="H52" s="517" t="n">
        <f aca="false">((H49+H51)*-$C$52)+H56</f>
        <v>-522.695685284166</v>
      </c>
      <c r="I52" s="517" t="n">
        <f aca="false">((I49+I51)*-$C$52)+I56</f>
        <v>-528.586634382361</v>
      </c>
      <c r="J52" s="517" t="n">
        <f aca="false">((J49+J51)*-$C$52)+J56</f>
        <v>-534.561814699949</v>
      </c>
      <c r="K52" s="517" t="n">
        <f aca="false">((K49+K51)*-$C$52)+K56</f>
        <v>-532.359217763381</v>
      </c>
      <c r="L52" s="517" t="n">
        <f aca="false">((L49+L51)*-$C$52)+L56</f>
        <v>-529.912363721105</v>
      </c>
      <c r="M52" s="517" t="n">
        <f aca="false">((M49+M51)*-$C$52)+M56</f>
        <v>-527.212363311225</v>
      </c>
      <c r="N52" s="517" t="n">
        <f aca="false">((N49+N51)*-$C$52)+N56</f>
        <v>-524.250069403892</v>
      </c>
      <c r="O52" s="517" t="n">
        <f aca="false">((O49+O51)*-$C$52)+O56</f>
        <v>-531.853275465634</v>
      </c>
      <c r="P52" s="517" t="n">
        <f aca="false">((P49+P51)*-$C$52)+P56</f>
        <v>-539.608581172005</v>
      </c>
      <c r="Q52" s="517" t="n">
        <f aca="false">((Q49+Q51)*-$C$52)+Q56</f>
        <v>-547.519029208603</v>
      </c>
      <c r="R52" s="517" t="n">
        <f aca="false">((R49+R51)*-$C$52)+R56</f>
        <v>-555.587723128245</v>
      </c>
      <c r="S52" s="517" t="n">
        <f aca="false">((S49+S51)*-$C$52)+S56</f>
        <v>-550.495973448329</v>
      </c>
      <c r="T52" s="517" t="n">
        <f aca="false">((T49+T51)*-$C$52)+T56</f>
        <v>0</v>
      </c>
      <c r="U52" s="517" t="n">
        <f aca="false">((U49+U51)*-$C$52)+U56</f>
        <v>0</v>
      </c>
      <c r="V52" s="517" t="n">
        <f aca="false">((V49+V51)*-$C$52)+V56</f>
        <v>0</v>
      </c>
      <c r="W52" s="517" t="n">
        <f aca="false">((W49+W51)*-$C$52)+W56</f>
        <v>0</v>
      </c>
      <c r="X52" s="517" t="n">
        <f aca="false">((X49+X51)*-$C$52)+X56</f>
        <v>0</v>
      </c>
      <c r="Y52" s="517" t="n">
        <f aca="false">((Y49+Y51)*-$C$52)+Y56</f>
        <v>0</v>
      </c>
      <c r="AA52" s="294" t="n">
        <f aca="false">SUM(F52:Y52)</f>
        <v>-7452.69315666587</v>
      </c>
      <c r="AB52" s="511" t="n">
        <f aca="false">AA52*$C$60</f>
        <v>-3726.34657833294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1608.73873417466</v>
      </c>
      <c r="F54" s="428" t="n">
        <f aca="false">SUM(F49:F52)</f>
        <v>949.301719189688</v>
      </c>
      <c r="G54" s="428" t="n">
        <f aca="false">SUM(G49:G52)</f>
        <v>959.934785638988</v>
      </c>
      <c r="H54" s="428" t="n">
        <f aca="false">SUM(H49:H52)</f>
        <v>970.720558384879</v>
      </c>
      <c r="I54" s="428" t="n">
        <f aca="false">SUM(I49:I52)</f>
        <v>981.660892424385</v>
      </c>
      <c r="J54" s="428" t="n">
        <f aca="false">SUM(J49:J52)</f>
        <v>992.757655871334</v>
      </c>
      <c r="K54" s="428" t="n">
        <f aca="false">SUM(K49:K52)</f>
        <v>988.667118703422</v>
      </c>
      <c r="L54" s="428" t="n">
        <f aca="false">SUM(L49:L52)</f>
        <v>984.122961196338</v>
      </c>
      <c r="M54" s="428" t="n">
        <f aca="false">SUM(M49:M52)</f>
        <v>979.108674720846</v>
      </c>
      <c r="N54" s="428" t="n">
        <f aca="false">SUM(N49:N52)</f>
        <v>973.607271750085</v>
      </c>
      <c r="O54" s="428" t="n">
        <f aca="false">SUM(O49:O52)</f>
        <v>987.727511579035</v>
      </c>
      <c r="P54" s="428" t="n">
        <f aca="false">SUM(P49:P52)</f>
        <v>1002.13022217658</v>
      </c>
      <c r="Q54" s="428" t="n">
        <f aca="false">SUM(Q49:Q52)</f>
        <v>1016.82105424455</v>
      </c>
      <c r="R54" s="428" t="n">
        <f aca="false">SUM(R49:R52)</f>
        <v>1031.80577152388</v>
      </c>
      <c r="S54" s="428" t="n">
        <f aca="false">SUM(S49:S52)</f>
        <v>1022.34966497547</v>
      </c>
      <c r="T54" s="428" t="n">
        <f aca="false">SUM(T49:T52)</f>
        <v>0</v>
      </c>
      <c r="U54" s="428" t="n">
        <f aca="false">SUM(U49:U52)</f>
        <v>0</v>
      </c>
      <c r="V54" s="428" t="n">
        <f aca="false">SUM(V49:V52)</f>
        <v>0</v>
      </c>
      <c r="W54" s="428" t="n">
        <f aca="false">SUM(W49:W52)</f>
        <v>0</v>
      </c>
      <c r="X54" s="428" t="n">
        <f aca="false">SUM(X49:X52)</f>
        <v>0</v>
      </c>
      <c r="Y54" s="428" t="n">
        <f aca="false">SUM(Y49:Y52)</f>
        <v>0</v>
      </c>
      <c r="Z54" s="144"/>
      <c r="AA54" s="294" t="n">
        <f aca="false">SUM(F54:Y54)</f>
        <v>13840.7158623795</v>
      </c>
      <c r="AB54" s="511" t="n">
        <f aca="false">AA54*$C$60</f>
        <v>6920.35793118974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v>0</v>
      </c>
      <c r="F56" s="212" t="n">
        <v>0</v>
      </c>
      <c r="G56" s="212" t="n">
        <v>0</v>
      </c>
      <c r="H56" s="212" t="n">
        <v>0</v>
      </c>
      <c r="I56" s="212" t="n">
        <v>0</v>
      </c>
      <c r="J56" s="212" t="n">
        <v>0</v>
      </c>
      <c r="K56" s="212" t="n">
        <v>0</v>
      </c>
      <c r="L56" s="212" t="n">
        <v>0</v>
      </c>
      <c r="M56" s="212" t="n">
        <v>0</v>
      </c>
      <c r="N56" s="212" t="n">
        <v>0</v>
      </c>
      <c r="O56" s="212" t="n">
        <v>0</v>
      </c>
      <c r="P56" s="212" t="n">
        <v>0</v>
      </c>
      <c r="Q56" s="212" t="n">
        <v>0</v>
      </c>
      <c r="R56" s="212" t="n">
        <v>0</v>
      </c>
      <c r="S56" s="212" t="n">
        <v>0</v>
      </c>
      <c r="T56" s="212" t="n">
        <v>0</v>
      </c>
      <c r="U56" s="212" t="n">
        <v>0</v>
      </c>
      <c r="V56" s="212" t="n">
        <v>0</v>
      </c>
      <c r="W56" s="212" t="n">
        <v>0</v>
      </c>
      <c r="X56" s="212" t="n">
        <v>0</v>
      </c>
      <c r="Y56" s="212" t="n">
        <v>0</v>
      </c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727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2910.10378864318</v>
      </c>
      <c r="F64" s="147" t="n">
        <f aca="false">F39</f>
        <v>2218.33071933553</v>
      </c>
      <c r="G64" s="147" t="n">
        <f aca="false">G39</f>
        <v>2235.55026014411</v>
      </c>
      <c r="H64" s="147" t="n">
        <f aca="false">H39</f>
        <v>2253.017098599</v>
      </c>
      <c r="I64" s="147" t="n">
        <f aca="false">I39</f>
        <v>2270.73423874394</v>
      </c>
      <c r="J64" s="147" t="n">
        <f aca="false">J39</f>
        <v>2288.70470586451</v>
      </c>
      <c r="K64" s="147" t="n">
        <f aca="false">K39</f>
        <v>2282.08035417558</v>
      </c>
      <c r="L64" s="147" t="n">
        <f aca="false">L39</f>
        <v>2274.72139464994</v>
      </c>
      <c r="M64" s="147" t="n">
        <f aca="false">M39</f>
        <v>2266.60109266534</v>
      </c>
      <c r="N64" s="147" t="n">
        <f aca="false">N39</f>
        <v>2257.69193805682</v>
      </c>
      <c r="O64" s="147" t="n">
        <f aca="false">O39</f>
        <v>2280.55872320491</v>
      </c>
      <c r="P64" s="147" t="n">
        <f aca="false">P39</f>
        <v>2303.88295089325</v>
      </c>
      <c r="Q64" s="147" t="n">
        <f aca="false">Q39</f>
        <v>2327.67377205595</v>
      </c>
      <c r="R64" s="147" t="n">
        <f aca="false">R39</f>
        <v>2351.94052068645</v>
      </c>
      <c r="S64" s="147" t="n">
        <f aca="false">S39</f>
        <v>2336.62698781453</v>
      </c>
      <c r="T64" s="147" t="n">
        <f aca="false">T39</f>
        <v>0</v>
      </c>
      <c r="U64" s="147" t="n">
        <f aca="false">U39</f>
        <v>0</v>
      </c>
      <c r="V64" s="147" t="n">
        <f aca="false">V39</f>
        <v>0</v>
      </c>
      <c r="W64" s="147" t="n">
        <f aca="false">W39</f>
        <v>0</v>
      </c>
      <c r="X64" s="147" t="n">
        <f aca="false">X39</f>
        <v>0</v>
      </c>
      <c r="Y64" s="147" t="n">
        <f aca="false">Y39</f>
        <v>0</v>
      </c>
      <c r="AA64" s="294" t="n">
        <f aca="false">SUM(F64:Y64)</f>
        <v>31948.1147568898</v>
      </c>
      <c r="AB64" s="511" t="n">
        <f aca="false">AA64*$C$60</f>
        <v>15974.0573784449</v>
      </c>
    </row>
    <row r="65" customFormat="false" ht="12.75" hidden="false" customHeight="false" outlineLevel="1" collapsed="false">
      <c r="A65" s="206" t="s">
        <v>444</v>
      </c>
      <c r="D65" s="147"/>
      <c r="E65" s="147" t="n">
        <v>0</v>
      </c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728" t="n">
        <f aca="false">[29]FINANCIALS!$O$29+[29]FINANCIALS!$O$104+[29]FINANCIALS!$O$92</f>
        <v>-2904.919625</v>
      </c>
      <c r="F66" s="728" t="n">
        <v>0</v>
      </c>
      <c r="G66" s="728" t="n">
        <v>0</v>
      </c>
      <c r="H66" s="728" t="n">
        <v>0</v>
      </c>
      <c r="I66" s="728" t="n">
        <v>0</v>
      </c>
      <c r="J66" s="728" t="n">
        <v>0</v>
      </c>
      <c r="K66" s="728" t="n">
        <v>0</v>
      </c>
      <c r="L66" s="728" t="n">
        <v>0</v>
      </c>
      <c r="M66" s="728" t="n">
        <v>0</v>
      </c>
      <c r="N66" s="728" t="n">
        <v>0</v>
      </c>
      <c r="O66" s="728" t="n">
        <v>0</v>
      </c>
      <c r="P66" s="728" t="n">
        <v>0</v>
      </c>
      <c r="Q66" s="728" t="n">
        <v>0</v>
      </c>
      <c r="R66" s="728" t="n">
        <v>0</v>
      </c>
      <c r="S66" s="728" t="n">
        <v>0</v>
      </c>
      <c r="T66" s="728" t="n">
        <v>0</v>
      </c>
      <c r="U66" s="728" t="n">
        <v>0</v>
      </c>
      <c r="V66" s="728" t="n">
        <v>0</v>
      </c>
      <c r="W66" s="728" t="n">
        <v>0</v>
      </c>
      <c r="X66" s="728" t="n">
        <v>0</v>
      </c>
      <c r="Y66" s="728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2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5.18416364317773</v>
      </c>
      <c r="F69" s="524" t="n">
        <f aca="false">SUM(F64:F66)</f>
        <v>2218.33071933553</v>
      </c>
      <c r="G69" s="524" t="n">
        <f aca="false">SUM(G64:G66)</f>
        <v>2235.55026014411</v>
      </c>
      <c r="H69" s="524" t="n">
        <f aca="false">SUM(H64:H66)</f>
        <v>2253.017098599</v>
      </c>
      <c r="I69" s="524" t="n">
        <f aca="false">SUM(I64:I66)</f>
        <v>2270.73423874394</v>
      </c>
      <c r="J69" s="524" t="n">
        <f aca="false">SUM(J64:J66)</f>
        <v>2288.70470586451</v>
      </c>
      <c r="K69" s="524" t="n">
        <f aca="false">SUM(K64:K66)</f>
        <v>2282.08035417558</v>
      </c>
      <c r="L69" s="524" t="n">
        <f aca="false">SUM(L64:L66)</f>
        <v>2274.72139464994</v>
      </c>
      <c r="M69" s="524" t="n">
        <f aca="false">SUM(M64:M66)</f>
        <v>2266.60109266534</v>
      </c>
      <c r="N69" s="524" t="n">
        <f aca="false">SUM(N64:N66)</f>
        <v>2257.69193805682</v>
      </c>
      <c r="O69" s="524" t="n">
        <f aca="false">SUM(O64:O66)</f>
        <v>2280.55872320491</v>
      </c>
      <c r="P69" s="524" t="n">
        <f aca="false">SUM(P64:P66)</f>
        <v>2303.88295089325</v>
      </c>
      <c r="Q69" s="524" t="n">
        <f aca="false">SUM(Q64:Q66)</f>
        <v>2327.67377205595</v>
      </c>
      <c r="R69" s="524" t="n">
        <f aca="false">SUM(R64:R66)</f>
        <v>2351.94052068645</v>
      </c>
      <c r="S69" s="524" t="n">
        <f aca="false">SUM(S64:S66)</f>
        <v>2336.62698781453</v>
      </c>
      <c r="T69" s="524" t="n">
        <f aca="false">SUM(T64:T66)</f>
        <v>0</v>
      </c>
      <c r="U69" s="524" t="n">
        <f aca="false">SUM(U64:U66)</f>
        <v>0</v>
      </c>
      <c r="V69" s="524" t="n">
        <f aca="false">SUM(V64:V66)</f>
        <v>0</v>
      </c>
      <c r="W69" s="524" t="n">
        <f aca="false">SUM(W64:W66)</f>
        <v>0</v>
      </c>
      <c r="X69" s="524" t="n">
        <f aca="false">SUM(X64:X66)</f>
        <v>0</v>
      </c>
      <c r="Y69" s="524" t="n">
        <f aca="false">SUM(Y64:Y66)</f>
        <v>0</v>
      </c>
      <c r="Z69" s="144"/>
      <c r="AA69" s="294" t="n">
        <f aca="false">SUM(F69:Y69)</f>
        <v>31948.1147568898</v>
      </c>
      <c r="AB69" s="511" t="n">
        <f aca="false">AA69*$C$60</f>
        <v>15974.0573784449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714.630671151592</v>
      </c>
      <c r="G71" s="522" t="n">
        <f aca="false">G89</f>
        <v>1645.92949957077</v>
      </c>
      <c r="H71" s="522" t="n">
        <f aca="false">H89</f>
        <v>638.837444231419</v>
      </c>
      <c r="I71" s="522" t="n">
        <f aca="false">I89</f>
        <v>31.8140443477623</v>
      </c>
      <c r="J71" s="522" t="n">
        <f aca="false">J89</f>
        <v>24.940340674146</v>
      </c>
      <c r="K71" s="522" t="n">
        <f aca="false">K89</f>
        <v>-422.7107901385</v>
      </c>
      <c r="L71" s="522" t="n">
        <f aca="false">L89</f>
        <v>-870.080933453602</v>
      </c>
      <c r="M71" s="522" t="n">
        <f aca="false">M89</f>
        <v>-866.974917944492</v>
      </c>
      <c r="N71" s="522" t="n">
        <f aca="false">N89</f>
        <v>-863.567166306733</v>
      </c>
      <c r="O71" s="522" t="n">
        <f aca="false">O89</f>
        <v>-872.31371162588</v>
      </c>
      <c r="P71" s="522" t="n">
        <f aca="false">P89</f>
        <v>-881.235228716667</v>
      </c>
      <c r="Q71" s="522" t="n">
        <f aca="false">Q89</f>
        <v>-890.3352178114</v>
      </c>
      <c r="R71" s="522" t="n">
        <f aca="false">R89</f>
        <v>-899.617249162568</v>
      </c>
      <c r="S71" s="522" t="n">
        <f aca="false">S89</f>
        <v>-893.759822839056</v>
      </c>
      <c r="T71" s="522" t="n">
        <f aca="false">T89</f>
        <v>-0</v>
      </c>
      <c r="U71" s="522" t="n">
        <f aca="false">U89</f>
        <v>-0</v>
      </c>
      <c r="V71" s="522" t="n">
        <f aca="false">V89</f>
        <v>-0</v>
      </c>
      <c r="W71" s="522" t="n">
        <f aca="false">W89</f>
        <v>-0</v>
      </c>
      <c r="X71" s="522" t="n">
        <f aca="false">X89</f>
        <v>-0</v>
      </c>
      <c r="Y71" s="522" t="n">
        <f aca="false">Y89</f>
        <v>-0</v>
      </c>
      <c r="AA71" s="294" t="n">
        <f aca="false">SUM(F71:Y71)</f>
        <v>-4404.44303802321</v>
      </c>
      <c r="AB71" s="511" t="n">
        <f aca="false">AA71*$C$60</f>
        <v>-2202.22151901161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5.18416364317773</v>
      </c>
      <c r="F73" s="524" t="n">
        <f aca="false">F69+F71</f>
        <v>2932.96139048712</v>
      </c>
      <c r="G73" s="524" t="n">
        <f aca="false">G69+G71</f>
        <v>3881.47975971488</v>
      </c>
      <c r="H73" s="524" t="n">
        <f aca="false">H69+H71</f>
        <v>2891.85454283041</v>
      </c>
      <c r="I73" s="524" t="n">
        <f aca="false">I69+I71</f>
        <v>2302.54828309171</v>
      </c>
      <c r="J73" s="524" t="n">
        <f aca="false">J69+J71</f>
        <v>2313.64504653865</v>
      </c>
      <c r="K73" s="524" t="n">
        <f aca="false">K69+K71</f>
        <v>1859.36956403708</v>
      </c>
      <c r="L73" s="524" t="n">
        <f aca="false">L69+L71</f>
        <v>1404.64046119634</v>
      </c>
      <c r="M73" s="524" t="n">
        <f aca="false">M69+M71</f>
        <v>1399.62617472085</v>
      </c>
      <c r="N73" s="524" t="n">
        <f aca="false">N69+N71</f>
        <v>1394.12477175008</v>
      </c>
      <c r="O73" s="524" t="n">
        <f aca="false">O69+O71</f>
        <v>1408.24501157903</v>
      </c>
      <c r="P73" s="524" t="n">
        <f aca="false">P69+P71</f>
        <v>1422.64772217658</v>
      </c>
      <c r="Q73" s="524" t="n">
        <f aca="false">Q69+Q71</f>
        <v>1437.33855424455</v>
      </c>
      <c r="R73" s="524" t="n">
        <f aca="false">R69+R71</f>
        <v>1452.32327152388</v>
      </c>
      <c r="S73" s="524" t="n">
        <f aca="false">S69+S71</f>
        <v>1442.86716497547</v>
      </c>
      <c r="T73" s="524" t="n">
        <f aca="false">T69+T71</f>
        <v>0</v>
      </c>
      <c r="U73" s="524" t="n">
        <f aca="false">U69+U71</f>
        <v>0</v>
      </c>
      <c r="V73" s="524" t="n">
        <f aca="false">V69+V71</f>
        <v>0</v>
      </c>
      <c r="W73" s="524" t="n">
        <f aca="false">W69+W71</f>
        <v>0</v>
      </c>
      <c r="X73" s="524" t="n">
        <f aca="false">X69+X71</f>
        <v>0</v>
      </c>
      <c r="Y73" s="524" t="n">
        <f aca="false">Y69+Y71</f>
        <v>0</v>
      </c>
      <c r="Z73" s="144"/>
      <c r="AA73" s="294" t="n">
        <f aca="false">SUM(F73:Y73)</f>
        <v>27543.6717188666</v>
      </c>
      <c r="AB73" s="511" t="n">
        <f aca="false">AA73*$C$60</f>
        <v>13771.8358594333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404" t="n">
        <f aca="false">+C$60</f>
        <v>0.5</v>
      </c>
      <c r="D76" s="524"/>
      <c r="E76" s="524" t="n">
        <f aca="false">$C$76*E54</f>
        <v>804.369367087331</v>
      </c>
      <c r="F76" s="524" t="n">
        <f aca="false">$C$76*F54</f>
        <v>474.650859594844</v>
      </c>
      <c r="G76" s="524" t="n">
        <f aca="false">$C$76*G54</f>
        <v>479.967392819494</v>
      </c>
      <c r="H76" s="524" t="n">
        <f aca="false">$C$76*H54</f>
        <v>485.36027919244</v>
      </c>
      <c r="I76" s="524" t="n">
        <f aca="false">$C$76*I54</f>
        <v>490.830446212192</v>
      </c>
      <c r="J76" s="524" t="n">
        <f aca="false">$C$76*J54</f>
        <v>496.378827935667</v>
      </c>
      <c r="K76" s="524" t="n">
        <f aca="false">$C$76*K54</f>
        <v>494.333559351711</v>
      </c>
      <c r="L76" s="524" t="n">
        <f aca="false">$C$76*L54</f>
        <v>492.061480598169</v>
      </c>
      <c r="M76" s="524" t="n">
        <f aca="false">$C$76*M54</f>
        <v>489.554337360423</v>
      </c>
      <c r="N76" s="524" t="n">
        <f aca="false">$C$76*N54</f>
        <v>486.803635875042</v>
      </c>
      <c r="O76" s="524" t="n">
        <f aca="false">$C$76*O54</f>
        <v>493.863755789517</v>
      </c>
      <c r="P76" s="524" t="n">
        <f aca="false">$C$76*P54</f>
        <v>501.06511108829</v>
      </c>
      <c r="Q76" s="524" t="n">
        <f aca="false">$C$76*Q54</f>
        <v>508.410527122274</v>
      </c>
      <c r="R76" s="524" t="n">
        <f aca="false">$C$76*R54</f>
        <v>515.902885761942</v>
      </c>
      <c r="S76" s="524" t="n">
        <f aca="false">$C$76*S54</f>
        <v>511.174832487735</v>
      </c>
      <c r="T76" s="524" t="n">
        <f aca="false">$C$76*T54</f>
        <v>0</v>
      </c>
      <c r="U76" s="524" t="n">
        <f aca="false">$C$76*U54</f>
        <v>0</v>
      </c>
      <c r="V76" s="524" t="n">
        <f aca="false">$C$76*V54</f>
        <v>0</v>
      </c>
      <c r="W76" s="524" t="n">
        <f aca="false">$C$76*W54</f>
        <v>0</v>
      </c>
      <c r="X76" s="524" t="n">
        <f aca="false">$C$76*X54</f>
        <v>0</v>
      </c>
      <c r="Y76" s="524" t="n">
        <f aca="false">$C$76*Y54</f>
        <v>0</v>
      </c>
      <c r="AA76" s="294" t="n">
        <f aca="false">SUM(F76:Y76)</f>
        <v>6920.35793118974</v>
      </c>
      <c r="AB76" s="511" t="n">
        <f aca="false">AA76</f>
        <v>6920.35793118974</v>
      </c>
    </row>
    <row r="77" customFormat="false" ht="12.75" hidden="false" customHeight="false" outlineLevel="1" collapsed="false">
      <c r="A77" s="525" t="s">
        <v>450</v>
      </c>
      <c r="B77" s="519"/>
      <c r="C77" s="404" t="n">
        <f aca="false">+C60</f>
        <v>0.5</v>
      </c>
      <c r="D77" s="524"/>
      <c r="E77" s="524" t="n">
        <f aca="false">$C$77*E73</f>
        <v>2.59208182158886</v>
      </c>
      <c r="F77" s="524" t="n">
        <f aca="false">$C$77*F73</f>
        <v>1466.48069524356</v>
      </c>
      <c r="G77" s="524" t="n">
        <f aca="false">$C$77*G73</f>
        <v>1940.73987985744</v>
      </c>
      <c r="H77" s="524" t="n">
        <f aca="false">$C$77*H73</f>
        <v>1445.92727141521</v>
      </c>
      <c r="I77" s="524" t="n">
        <f aca="false">$C$77*I73</f>
        <v>1151.27414154585</v>
      </c>
      <c r="J77" s="524" t="n">
        <f aca="false">$C$77*J73</f>
        <v>1156.82252326933</v>
      </c>
      <c r="K77" s="524" t="n">
        <f aca="false">$C$77*K73</f>
        <v>929.684782018541</v>
      </c>
      <c r="L77" s="524" t="n">
        <f aca="false">$C$77*L73</f>
        <v>702.320230598169</v>
      </c>
      <c r="M77" s="524" t="n">
        <f aca="false">$C$77*M73</f>
        <v>699.813087360423</v>
      </c>
      <c r="N77" s="524" t="n">
        <f aca="false">$C$77*N73</f>
        <v>697.062385875042</v>
      </c>
      <c r="O77" s="524" t="n">
        <f aca="false">$C$77*O73</f>
        <v>704.122505789517</v>
      </c>
      <c r="P77" s="524" t="n">
        <f aca="false">$C$77*P73</f>
        <v>711.32386108829</v>
      </c>
      <c r="Q77" s="524" t="n">
        <f aca="false">$C$77*Q73</f>
        <v>718.669277122274</v>
      </c>
      <c r="R77" s="524" t="n">
        <f aca="false">$C$77*R73</f>
        <v>726.161635761942</v>
      </c>
      <c r="S77" s="524" t="n">
        <f aca="false">$C$77*S73</f>
        <v>721.433582487735</v>
      </c>
      <c r="T77" s="524" t="n">
        <f aca="false">$C$77*T73</f>
        <v>0</v>
      </c>
      <c r="U77" s="524" t="n">
        <f aca="false">$C$77*U73</f>
        <v>0</v>
      </c>
      <c r="V77" s="524" t="n">
        <f aca="false">$C$77*V73</f>
        <v>0</v>
      </c>
      <c r="W77" s="524" t="n">
        <f aca="false">$C$77*W73</f>
        <v>0</v>
      </c>
      <c r="X77" s="524" t="n">
        <f aca="false">$C$77*X73</f>
        <v>0</v>
      </c>
      <c r="Y77" s="524" t="n">
        <f aca="false">$C$77*Y73</f>
        <v>0</v>
      </c>
      <c r="AA77" s="294" t="n">
        <f aca="false">SUM(F77:Y77)</f>
        <v>13771.8358594333</v>
      </c>
      <c r="AB77" s="511" t="n">
        <f aca="false">AA77</f>
        <v>13771.8358594333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2218.33071933553</v>
      </c>
      <c r="G88" s="532" t="n">
        <f aca="false">G69</f>
        <v>2235.55026014411</v>
      </c>
      <c r="H88" s="532" t="n">
        <f aca="false">H69</f>
        <v>2253.017098599</v>
      </c>
      <c r="I88" s="532" t="n">
        <f aca="false">I69</f>
        <v>2270.73423874394</v>
      </c>
      <c r="J88" s="532" t="n">
        <f aca="false">J69</f>
        <v>2288.70470586451</v>
      </c>
      <c r="K88" s="532" t="n">
        <f aca="false">K69</f>
        <v>2282.08035417558</v>
      </c>
      <c r="L88" s="532" t="n">
        <f aca="false">L69</f>
        <v>2274.72139464994</v>
      </c>
      <c r="M88" s="532" t="n">
        <f aca="false">M69</f>
        <v>2266.60109266534</v>
      </c>
      <c r="N88" s="532" t="n">
        <f aca="false">N69</f>
        <v>2257.69193805682</v>
      </c>
      <c r="O88" s="532" t="n">
        <f aca="false">O69</f>
        <v>2280.55872320491</v>
      </c>
      <c r="P88" s="532" t="n">
        <f aca="false">P69</f>
        <v>2303.88295089325</v>
      </c>
      <c r="Q88" s="532" t="n">
        <f aca="false">Q69</f>
        <v>2327.67377205595</v>
      </c>
      <c r="R88" s="532" t="n">
        <f aca="false">R69</f>
        <v>2351.94052068645</v>
      </c>
      <c r="S88" s="532" t="n">
        <f aca="false">S69</f>
        <v>2336.62698781453</v>
      </c>
      <c r="T88" s="532" t="n">
        <f aca="false">T69</f>
        <v>0</v>
      </c>
      <c r="U88" s="532" t="n">
        <f aca="false">U69</f>
        <v>0</v>
      </c>
      <c r="V88" s="532" t="n">
        <f aca="false">V69</f>
        <v>0</v>
      </c>
      <c r="W88" s="532" t="n">
        <f aca="false">W69</f>
        <v>0</v>
      </c>
      <c r="X88" s="532" t="n">
        <f aca="false">X69</f>
        <v>0</v>
      </c>
      <c r="Y88" s="532" t="n">
        <f aca="false">Y69</f>
        <v>0</v>
      </c>
      <c r="Z88" s="505"/>
      <c r="AA88" s="294" t="n">
        <f aca="false">SUM(F88:Y88)</f>
        <v>31948.1147568898</v>
      </c>
      <c r="AB88" s="511" t="n">
        <f aca="false">AA88*$C$60</f>
        <v>15974.0573784449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714.630671151592</v>
      </c>
      <c r="G89" s="533" t="n">
        <f aca="false">G126+G127</f>
        <v>1645.92949957077</v>
      </c>
      <c r="H89" s="533" t="n">
        <f aca="false">H126+H127</f>
        <v>638.837444231419</v>
      </c>
      <c r="I89" s="533" t="n">
        <f aca="false">I126+I127</f>
        <v>31.8140443477623</v>
      </c>
      <c r="J89" s="533" t="n">
        <f aca="false">J126+J127</f>
        <v>24.940340674146</v>
      </c>
      <c r="K89" s="533" t="n">
        <f aca="false">K126+K127</f>
        <v>-422.7107901385</v>
      </c>
      <c r="L89" s="533" t="n">
        <f aca="false">L126+L127</f>
        <v>-870.080933453602</v>
      </c>
      <c r="M89" s="533" t="n">
        <f aca="false">M126+M127</f>
        <v>-866.974917944492</v>
      </c>
      <c r="N89" s="533" t="n">
        <f aca="false">N126+N127</f>
        <v>-863.567166306733</v>
      </c>
      <c r="O89" s="533" t="n">
        <f aca="false">O126+O127</f>
        <v>-872.31371162588</v>
      </c>
      <c r="P89" s="533" t="n">
        <f aca="false">P126+P127</f>
        <v>-881.235228716667</v>
      </c>
      <c r="Q89" s="533" t="n">
        <f aca="false">Q126+Q127</f>
        <v>-890.3352178114</v>
      </c>
      <c r="R89" s="533" t="n">
        <f aca="false">R126+R127</f>
        <v>-899.617249162568</v>
      </c>
      <c r="S89" s="533" t="n">
        <f aca="false">S126+S127</f>
        <v>-893.759822839056</v>
      </c>
      <c r="T89" s="533" t="n">
        <f aca="false">T126+T127</f>
        <v>-0</v>
      </c>
      <c r="U89" s="533" t="n">
        <f aca="false">U126+U127</f>
        <v>-0</v>
      </c>
      <c r="V89" s="533" t="n">
        <f aca="false">V126+V127</f>
        <v>-0</v>
      </c>
      <c r="W89" s="533" t="n">
        <f aca="false">W126+W127</f>
        <v>-0</v>
      </c>
      <c r="X89" s="533" t="n">
        <f aca="false">X126+X127</f>
        <v>-0</v>
      </c>
      <c r="Y89" s="533" t="n">
        <f aca="false">Y126+Y127</f>
        <v>-0</v>
      </c>
      <c r="Z89" s="505"/>
      <c r="AA89" s="294" t="n">
        <f aca="false">SUM(F89:Y89)</f>
        <v>-4404.44303802321</v>
      </c>
      <c r="AB89" s="511" t="n">
        <f aca="false">AA89*$C$60</f>
        <v>-2202.22151901161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0</v>
      </c>
      <c r="G90" s="533" t="n">
        <f aca="false">G56</f>
        <v>0</v>
      </c>
      <c r="H90" s="533" t="n">
        <f aca="false">H56</f>
        <v>0</v>
      </c>
      <c r="I90" s="533" t="n">
        <f aca="false">I56</f>
        <v>0</v>
      </c>
      <c r="J90" s="533" t="n">
        <f aca="false">J56</f>
        <v>0</v>
      </c>
      <c r="K90" s="533" t="n">
        <f aca="false">K56</f>
        <v>0</v>
      </c>
      <c r="L90" s="533" t="n">
        <f aca="false">L56</f>
        <v>0</v>
      </c>
      <c r="M90" s="533" t="n">
        <f aca="false">M56</f>
        <v>0</v>
      </c>
      <c r="N90" s="533" t="n">
        <f aca="false">N56</f>
        <v>0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0</v>
      </c>
      <c r="AB90" s="511" t="n">
        <f aca="false">AA90*$C$60</f>
        <v>0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f aca="false">Y99</f>
        <v>18693.0159025162</v>
      </c>
      <c r="T91" s="534" t="n">
        <v>0</v>
      </c>
      <c r="U91" s="534" t="n">
        <v>0</v>
      </c>
      <c r="V91" s="534" t="n">
        <v>0</v>
      </c>
      <c r="W91" s="534" t="n">
        <v>0</v>
      </c>
      <c r="X91" s="534" t="n">
        <v>0</v>
      </c>
      <c r="Y91" s="534"/>
      <c r="Z91" s="505"/>
      <c r="AA91" s="294" t="n">
        <f aca="false">SUM(F91:Y91)</f>
        <v>18693.0159025162</v>
      </c>
      <c r="AB91" s="511" t="n">
        <f aca="false">AA91*$C$60</f>
        <v>9346.5079512581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729" t="n">
        <v>-22703.5899970578</v>
      </c>
      <c r="F92" s="532" t="n">
        <f aca="false">SUM(F88:F91)</f>
        <v>2932.96139048712</v>
      </c>
      <c r="G92" s="532" t="n">
        <f aca="false">SUM(G88:G91)</f>
        <v>3881.47975971488</v>
      </c>
      <c r="H92" s="532" t="n">
        <f aca="false">SUM(H88:H91)</f>
        <v>2891.85454283041</v>
      </c>
      <c r="I92" s="532" t="n">
        <f aca="false">SUM(I88:I91)</f>
        <v>2302.54828309171</v>
      </c>
      <c r="J92" s="532" t="n">
        <f aca="false">SUM(J88:J91)</f>
        <v>2313.64504653865</v>
      </c>
      <c r="K92" s="532" t="n">
        <f aca="false">SUM(K88:K91)</f>
        <v>1859.36956403708</v>
      </c>
      <c r="L92" s="532" t="n">
        <f aca="false">SUM(L88:L91)</f>
        <v>1404.64046119634</v>
      </c>
      <c r="M92" s="532" t="n">
        <f aca="false">SUM(M88:M91)</f>
        <v>1399.62617472085</v>
      </c>
      <c r="N92" s="532" t="n">
        <f aca="false">SUM(N88:N91)</f>
        <v>1394.12477175008</v>
      </c>
      <c r="O92" s="532" t="n">
        <f aca="false">SUM(O88:O91)</f>
        <v>1408.24501157903</v>
      </c>
      <c r="P92" s="532" t="n">
        <f aca="false">SUM(P88:P91)</f>
        <v>1422.64772217658</v>
      </c>
      <c r="Q92" s="532" t="n">
        <f aca="false">SUM(Q88:Q91)</f>
        <v>1437.33855424455</v>
      </c>
      <c r="R92" s="532" t="n">
        <f aca="false">SUM(R88:R91)</f>
        <v>1452.32327152388</v>
      </c>
      <c r="S92" s="532" t="n">
        <f aca="false">SUM(S88:S91)</f>
        <v>20135.8830674917</v>
      </c>
      <c r="T92" s="532" t="n">
        <f aca="false">SUM(T88:T91)</f>
        <v>0</v>
      </c>
      <c r="U92" s="532" t="n">
        <f aca="false">SUM(U88:U91)</f>
        <v>0</v>
      </c>
      <c r="V92" s="532" t="n">
        <f aca="false">SUM(V88:V91)</f>
        <v>0</v>
      </c>
      <c r="W92" s="532" t="n">
        <f aca="false">SUM(W88:W91)</f>
        <v>0</v>
      </c>
      <c r="X92" s="532" t="n">
        <f aca="false">SUM(X88:X91)</f>
        <v>0</v>
      </c>
      <c r="Y92" s="532" t="n">
        <f aca="false">SUM(Y88:Y91)</f>
        <v>0</v>
      </c>
      <c r="Z92" s="505"/>
      <c r="AA92" s="294" t="n">
        <f aca="false">SUM(F92:Y92)</f>
        <v>46236.6876213828</v>
      </c>
      <c r="AB92" s="511" t="n">
        <f aca="false">AA92*$C$60</f>
        <v>23118.3438106914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0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574</v>
      </c>
      <c r="V95" s="541"/>
      <c r="W95" s="541"/>
      <c r="X95" s="541"/>
      <c r="Y95" s="542" t="n">
        <f aca="false">S88</f>
        <v>2336.62698781453</v>
      </c>
      <c r="Z95" s="505"/>
      <c r="AA95" s="294" t="n">
        <f aca="false">SUM(F95:Y95)</f>
        <v>2336.62698781453</v>
      </c>
      <c r="AB95" s="511" t="n">
        <f aca="false">AA95*$C$60</f>
        <v>1168.31349390726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674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731" t="n">
        <v>1</v>
      </c>
      <c r="Z96" s="505"/>
      <c r="AA96" s="294" t="n">
        <f aca="false">SUM(F96:Y96)</f>
        <v>1</v>
      </c>
      <c r="AB96" s="511" t="n">
        <f aca="false">AA96*$C$60</f>
        <v>0.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2336.62698781453</v>
      </c>
      <c r="Z97" s="505"/>
      <c r="AA97" s="294" t="n">
        <f aca="false">SUM(F97:Y97)</f>
        <v>2336.62698781453</v>
      </c>
      <c r="AB97" s="511" t="n">
        <f aca="false">AA97*$C$60</f>
        <v>1168.31349390726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732" t="n">
        <v>8</v>
      </c>
      <c r="Z98" s="505"/>
      <c r="AA98" s="294" t="n">
        <f aca="false">SUM(F98:Y98)</f>
        <v>8</v>
      </c>
      <c r="AB98" s="511" t="n">
        <f aca="false">AA98*$C$60</f>
        <v>4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18693.0159025162</v>
      </c>
      <c r="Z99" s="505"/>
      <c r="AA99" s="294" t="n">
        <f aca="false">SUM(F99:Y99)</f>
        <v>18693.0159025162</v>
      </c>
      <c r="AB99" s="511" t="n">
        <f aca="false">AA99*$C$60</f>
        <v>9346.5079512581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733" t="n">
        <v>0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22703.5899970578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22703.5899970578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73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20433.230997352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20105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735" t="n">
        <v>30</v>
      </c>
      <c r="C109" s="505" t="s">
        <v>469</v>
      </c>
      <c r="D109" s="557" t="n">
        <f aca="false">D105</f>
        <v>20433.230997352</v>
      </c>
      <c r="E109" s="505"/>
      <c r="F109" s="330" t="n">
        <f aca="false">ROUND(D109/$B$109,0)</f>
        <v>681</v>
      </c>
      <c r="G109" s="330" t="n">
        <f aca="false">F109</f>
        <v>681</v>
      </c>
      <c r="H109" s="330" t="n">
        <f aca="false">G109</f>
        <v>681</v>
      </c>
      <c r="I109" s="330" t="n">
        <f aca="false">H109</f>
        <v>681</v>
      </c>
      <c r="J109" s="330" t="n">
        <f aca="false">I109</f>
        <v>681</v>
      </c>
      <c r="K109" s="330" t="n">
        <f aca="false">J109</f>
        <v>681</v>
      </c>
      <c r="L109" s="330" t="n">
        <f aca="false">K109</f>
        <v>681</v>
      </c>
      <c r="M109" s="330" t="n">
        <f aca="false">L109</f>
        <v>681</v>
      </c>
      <c r="N109" s="330" t="n">
        <f aca="false">M109</f>
        <v>681</v>
      </c>
      <c r="O109" s="330" t="n">
        <f aca="false">N109</f>
        <v>681</v>
      </c>
      <c r="P109" s="330" t="n">
        <f aca="false">O109</f>
        <v>681</v>
      </c>
      <c r="Q109" s="330" t="n">
        <f aca="false">P109</f>
        <v>681</v>
      </c>
      <c r="R109" s="330" t="n">
        <f aca="false">Q109</f>
        <v>681</v>
      </c>
      <c r="S109" s="330" t="n">
        <f aca="false">R109</f>
        <v>681</v>
      </c>
      <c r="T109" s="638"/>
      <c r="U109" s="638"/>
      <c r="V109" s="638"/>
      <c r="W109" s="638"/>
      <c r="X109" s="638"/>
      <c r="Y109" s="638"/>
      <c r="Z109" s="505"/>
      <c r="AA109" s="294" t="n">
        <f aca="false">SUM(F109:Y109)</f>
        <v>9534</v>
      </c>
      <c r="AB109" s="511" t="n">
        <f aca="false">AA109*$C$60</f>
        <v>4767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24</f>
        <v>1596.32428310967</v>
      </c>
      <c r="E110" s="505"/>
      <c r="F110" s="330" t="n">
        <f aca="false">ROUND(D110/$B$109,0)</f>
        <v>53</v>
      </c>
      <c r="G110" s="330" t="n">
        <f aca="false">F110</f>
        <v>53</v>
      </c>
      <c r="H110" s="330" t="n">
        <f aca="false">G110</f>
        <v>53</v>
      </c>
      <c r="I110" s="330" t="n">
        <f aca="false">H110</f>
        <v>53</v>
      </c>
      <c r="J110" s="330" t="n">
        <f aca="false">I110</f>
        <v>53</v>
      </c>
      <c r="K110" s="330" t="n">
        <f aca="false">J110</f>
        <v>53</v>
      </c>
      <c r="L110" s="330" t="n">
        <f aca="false">K110</f>
        <v>53</v>
      </c>
      <c r="M110" s="330" t="n">
        <f aca="false">L110</f>
        <v>53</v>
      </c>
      <c r="N110" s="330" t="n">
        <f aca="false">M110</f>
        <v>53</v>
      </c>
      <c r="O110" s="330" t="n">
        <f aca="false">N110</f>
        <v>53</v>
      </c>
      <c r="P110" s="330" t="n">
        <f aca="false">O110</f>
        <v>53</v>
      </c>
      <c r="Q110" s="330" t="n">
        <f aca="false">P110</f>
        <v>53</v>
      </c>
      <c r="R110" s="330" t="n">
        <f aca="false">Q110</f>
        <v>53</v>
      </c>
      <c r="S110" s="330" t="n">
        <f aca="false">R110</f>
        <v>53</v>
      </c>
      <c r="T110" s="638"/>
      <c r="U110" s="638"/>
      <c r="V110" s="638"/>
      <c r="W110" s="638"/>
      <c r="X110" s="638"/>
      <c r="Y110" s="638"/>
      <c r="Z110" s="505"/>
      <c r="AA110" s="294" t="n">
        <f aca="false">SUM(F110:Y110)</f>
        <v>742</v>
      </c>
      <c r="AB110" s="511" t="n">
        <f aca="false">AA110*$C$60</f>
        <v>371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20433.230997352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736" t="n">
        <v>0.2</v>
      </c>
      <c r="G114" s="736" t="n">
        <v>0.32</v>
      </c>
      <c r="H114" s="736" t="n">
        <v>0.192</v>
      </c>
      <c r="I114" s="736" t="n">
        <v>0.1152</v>
      </c>
      <c r="J114" s="736" t="n">
        <v>0.1152</v>
      </c>
      <c r="K114" s="736" t="n">
        <v>0.0576</v>
      </c>
      <c r="L114" s="736" t="n">
        <v>0</v>
      </c>
      <c r="M114" s="736" t="n">
        <v>0</v>
      </c>
      <c r="N114" s="736" t="n">
        <v>0</v>
      </c>
      <c r="O114" s="736" t="n">
        <v>0</v>
      </c>
      <c r="P114" s="736" t="n">
        <v>0</v>
      </c>
      <c r="Q114" s="736" t="n">
        <v>0</v>
      </c>
      <c r="R114" s="736" t="n">
        <v>0</v>
      </c>
      <c r="S114" s="736" t="n">
        <v>0</v>
      </c>
      <c r="T114" s="736" t="n">
        <v>0</v>
      </c>
      <c r="U114" s="736" t="n">
        <v>0</v>
      </c>
      <c r="V114" s="736" t="n">
        <v>0</v>
      </c>
      <c r="W114" s="736" t="n">
        <v>0</v>
      </c>
      <c r="X114" s="736" t="n">
        <v>0</v>
      </c>
      <c r="Y114" s="736" t="n">
        <v>0</v>
      </c>
      <c r="Z114" s="561"/>
      <c r="AA114" s="294" t="n">
        <f aca="false">SUM(F114:Y114)</f>
        <v>1</v>
      </c>
      <c r="AB114" s="511" t="n">
        <f aca="false">AA114*$C$60</f>
        <v>0.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4086.64619947041</v>
      </c>
      <c r="G115" s="330" t="n">
        <f aca="false">$D$113*G114</f>
        <v>6538.63391915265</v>
      </c>
      <c r="H115" s="330" t="n">
        <f aca="false">$D$113*H114</f>
        <v>3923.18035149159</v>
      </c>
      <c r="I115" s="330" t="n">
        <f aca="false">$D$113*I114</f>
        <v>2353.90821089496</v>
      </c>
      <c r="J115" s="330" t="n">
        <f aca="false">$D$113*J114</f>
        <v>2353.90821089496</v>
      </c>
      <c r="K115" s="330" t="n">
        <f aca="false">$D$113*K114</f>
        <v>1176.95410544748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638"/>
      <c r="U115" s="638"/>
      <c r="V115" s="638"/>
      <c r="W115" s="638"/>
      <c r="X115" s="638"/>
      <c r="Y115" s="638"/>
      <c r="Z115" s="505"/>
      <c r="AA115" s="294" t="n">
        <f aca="false">SUM(F115:Y115)</f>
        <v>20433.230997352</v>
      </c>
      <c r="AB115" s="511" t="n">
        <f aca="false">AA115*$C$60</f>
        <v>10216.615498676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1596.32428310967</v>
      </c>
      <c r="E116" s="505"/>
      <c r="F116" s="330" t="n">
        <f aca="false">$D$116*F114</f>
        <v>319.264856621934</v>
      </c>
      <c r="G116" s="330" t="n">
        <f aca="false">$D$116*G114</f>
        <v>510.823770595094</v>
      </c>
      <c r="H116" s="330" t="n">
        <f aca="false">$D$116*H114</f>
        <v>306.494262357057</v>
      </c>
      <c r="I116" s="330" t="n">
        <f aca="false">$D$116*I114</f>
        <v>183.896557414234</v>
      </c>
      <c r="J116" s="330" t="n">
        <f aca="false">$D$116*J114</f>
        <v>183.896557414234</v>
      </c>
      <c r="K116" s="330" t="n">
        <f aca="false">$D$116*K114</f>
        <v>91.948278707117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638"/>
      <c r="U116" s="638"/>
      <c r="V116" s="638"/>
      <c r="W116" s="638"/>
      <c r="X116" s="638"/>
      <c r="Y116" s="638"/>
      <c r="Z116" s="505"/>
      <c r="AA116" s="294" t="n">
        <f aca="false">SUM(F116:Y116)</f>
        <v>1596.32428310967</v>
      </c>
      <c r="AB116" s="511" t="n">
        <f aca="false">AA116*$C$60</f>
        <v>798.162141554835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20105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2218.33071933553</v>
      </c>
      <c r="G121" s="330" t="n">
        <f aca="false">G39</f>
        <v>2235.55026014411</v>
      </c>
      <c r="H121" s="330" t="n">
        <f aca="false">H39</f>
        <v>2253.017098599</v>
      </c>
      <c r="I121" s="330" t="n">
        <f aca="false">I39</f>
        <v>2270.73423874394</v>
      </c>
      <c r="J121" s="330" t="n">
        <f aca="false">J39</f>
        <v>2288.70470586451</v>
      </c>
      <c r="K121" s="330" t="n">
        <f aca="false">K39</f>
        <v>2282.08035417558</v>
      </c>
      <c r="L121" s="330" t="n">
        <f aca="false">L39</f>
        <v>2274.72139464994</v>
      </c>
      <c r="M121" s="330" t="n">
        <f aca="false">M39</f>
        <v>2266.60109266534</v>
      </c>
      <c r="N121" s="330" t="n">
        <f aca="false">N39</f>
        <v>2257.69193805682</v>
      </c>
      <c r="O121" s="330" t="n">
        <f aca="false">O39</f>
        <v>2280.55872320491</v>
      </c>
      <c r="P121" s="330" t="n">
        <f aca="false">P39</f>
        <v>2303.88295089325</v>
      </c>
      <c r="Q121" s="330" t="n">
        <f aca="false">Q39</f>
        <v>2327.67377205595</v>
      </c>
      <c r="R121" s="330" t="n">
        <f aca="false">R39</f>
        <v>2351.94052068645</v>
      </c>
      <c r="S121" s="330" t="n">
        <f aca="false">S39</f>
        <v>2336.62698781453</v>
      </c>
      <c r="T121" s="330" t="n">
        <f aca="false">T39</f>
        <v>0</v>
      </c>
      <c r="U121" s="330" t="n">
        <f aca="false">U39</f>
        <v>0</v>
      </c>
      <c r="V121" s="330" t="n">
        <f aca="false">V39</f>
        <v>0</v>
      </c>
      <c r="W121" s="330" t="n">
        <f aca="false">W39</f>
        <v>0</v>
      </c>
      <c r="X121" s="330" t="n">
        <f aca="false">X39</f>
        <v>0</v>
      </c>
      <c r="Y121" s="330" t="n">
        <f aca="false">Y39</f>
        <v>0</v>
      </c>
      <c r="Z121" s="505"/>
      <c r="AA121" s="294" t="n">
        <f aca="false">SUM(F121:Y121)</f>
        <v>31948.1147568898</v>
      </c>
      <c r="AB121" s="511" t="n">
        <f aca="false">AA121*$C$60</f>
        <v>15974.0573784449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4086.64619947041</v>
      </c>
      <c r="G122" s="330" t="n">
        <f aca="false">-G115</f>
        <v>-6538.63391915265</v>
      </c>
      <c r="H122" s="330" t="n">
        <f aca="false">-H115</f>
        <v>-3923.18035149159</v>
      </c>
      <c r="I122" s="330" t="n">
        <f aca="false">-I115</f>
        <v>-2353.90821089496</v>
      </c>
      <c r="J122" s="330" t="n">
        <f aca="false">-J115</f>
        <v>-2353.90821089496</v>
      </c>
      <c r="K122" s="330" t="n">
        <f aca="false">-K115</f>
        <v>-1176.95410544748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20433.230997352</v>
      </c>
      <c r="AB122" s="511" t="n">
        <f aca="false">AA122*$C$60</f>
        <v>-10216.615498676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0</v>
      </c>
      <c r="G123" s="563" t="n">
        <f aca="false">-G46</f>
        <v>-0</v>
      </c>
      <c r="H123" s="563" t="n">
        <f aca="false">-H46</f>
        <v>-0</v>
      </c>
      <c r="I123" s="563" t="n">
        <f aca="false">-I46</f>
        <v>-0</v>
      </c>
      <c r="J123" s="563" t="n">
        <f aca="false">-J46</f>
        <v>-0</v>
      </c>
      <c r="K123" s="563" t="n">
        <f aca="false">-K46</f>
        <v>-0</v>
      </c>
      <c r="L123" s="563" t="n">
        <f aca="false">-L46</f>
        <v>-0</v>
      </c>
      <c r="M123" s="563" t="n">
        <f aca="false">-M46</f>
        <v>-0</v>
      </c>
      <c r="N123" s="563" t="n">
        <f aca="false">-N46</f>
        <v>-0</v>
      </c>
      <c r="O123" s="563" t="n">
        <f aca="false">-O46</f>
        <v>-0</v>
      </c>
      <c r="P123" s="563" t="n">
        <f aca="false">-P46</f>
        <v>-0</v>
      </c>
      <c r="Q123" s="563" t="n">
        <f aca="false">-Q46</f>
        <v>-0</v>
      </c>
      <c r="R123" s="563" t="n">
        <f aca="false">-R46</f>
        <v>-0</v>
      </c>
      <c r="S123" s="563" t="n">
        <f aca="false">-S46</f>
        <v>-0</v>
      </c>
      <c r="T123" s="563" t="n">
        <f aca="false">-T46</f>
        <v>-0</v>
      </c>
      <c r="U123" s="563" t="n">
        <f aca="false">-U46</f>
        <v>-0</v>
      </c>
      <c r="V123" s="563" t="n">
        <f aca="false">-V46</f>
        <v>-0</v>
      </c>
      <c r="W123" s="563" t="n">
        <f aca="false">-W46</f>
        <v>-0</v>
      </c>
      <c r="X123" s="563" t="n">
        <f aca="false">-X46</f>
        <v>-0</v>
      </c>
      <c r="Y123" s="563" t="n">
        <f aca="false">-Y46</f>
        <v>-0</v>
      </c>
      <c r="Z123" s="505"/>
      <c r="AA123" s="294" t="n">
        <f aca="false">SUM(F123:Y123)</f>
        <v>0</v>
      </c>
      <c r="AB123" s="511" t="n">
        <f aca="false">AA123*$C$60</f>
        <v>0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1868.31548013488</v>
      </c>
      <c r="G124" s="330" t="n">
        <f aca="false">SUM(G121:G123)</f>
        <v>-4303.08365900855</v>
      </c>
      <c r="H124" s="330" t="n">
        <f aca="false">SUM(H121:H123)</f>
        <v>-1670.1632528926</v>
      </c>
      <c r="I124" s="330" t="n">
        <f aca="false">SUM(I121:I123)</f>
        <v>-83.1739721510126</v>
      </c>
      <c r="J124" s="330" t="n">
        <f aca="false">SUM(J121:J123)</f>
        <v>-65.2035050304471</v>
      </c>
      <c r="K124" s="330" t="n">
        <f aca="false">SUM(K121:K123)</f>
        <v>1105.12624872811</v>
      </c>
      <c r="L124" s="330" t="n">
        <f aca="false">SUM(L121:L123)</f>
        <v>2274.72139464994</v>
      </c>
      <c r="M124" s="330" t="n">
        <f aca="false">SUM(M121:M123)</f>
        <v>2266.60109266534</v>
      </c>
      <c r="N124" s="330" t="n">
        <f aca="false">SUM(N121:N123)</f>
        <v>2257.69193805682</v>
      </c>
      <c r="O124" s="330" t="n">
        <f aca="false">SUM(O121:O123)</f>
        <v>2280.55872320491</v>
      </c>
      <c r="P124" s="330" t="n">
        <f aca="false">SUM(P121:P123)</f>
        <v>2303.88295089325</v>
      </c>
      <c r="Q124" s="330" t="n">
        <f aca="false">SUM(Q121:Q123)</f>
        <v>2327.67377205595</v>
      </c>
      <c r="R124" s="330" t="n">
        <f aca="false">SUM(R121:R123)</f>
        <v>2351.94052068645</v>
      </c>
      <c r="S124" s="330" t="n">
        <f aca="false">SUM(S121:S123)</f>
        <v>2336.62698781453</v>
      </c>
      <c r="T124" s="330" t="n">
        <f aca="false">SUM(T121:T123)</f>
        <v>0</v>
      </c>
      <c r="U124" s="330" t="n">
        <f aca="false">SUM(U121:U123)</f>
        <v>0</v>
      </c>
      <c r="V124" s="330" t="n">
        <f aca="false">SUM(V121:V123)</f>
        <v>0</v>
      </c>
      <c r="W124" s="330" t="n">
        <f aca="false">SUM(W121:W123)</f>
        <v>0</v>
      </c>
      <c r="X124" s="330" t="n">
        <f aca="false">SUM(X121:X123)</f>
        <v>0</v>
      </c>
      <c r="Y124" s="330" t="n">
        <f aca="false">SUM(Y121:Y123)</f>
        <v>0</v>
      </c>
      <c r="Z124" s="505"/>
      <c r="AA124" s="294" t="n">
        <f aca="false">SUM(F124:Y124)</f>
        <v>11514.8837595378</v>
      </c>
      <c r="AB124" s="511" t="n">
        <f aca="false">AA124*$C$60</f>
        <v>5757.4418797689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93.4157740067441</v>
      </c>
      <c r="G126" s="330" t="n">
        <f aca="false">-G124*$C$126</f>
        <v>215.154182950427</v>
      </c>
      <c r="H126" s="330" t="n">
        <f aca="false">-H124*$C$126</f>
        <v>83.5081626446299</v>
      </c>
      <c r="I126" s="330" t="n">
        <f aca="false">-I124*$C$126</f>
        <v>4.15869860755063</v>
      </c>
      <c r="J126" s="330" t="n">
        <f aca="false">-J124*$C$126</f>
        <v>3.26017525152236</v>
      </c>
      <c r="K126" s="330" t="n">
        <f aca="false">-K124*$C$126</f>
        <v>-55.2563124364053</v>
      </c>
      <c r="L126" s="330" t="n">
        <f aca="false">-L124*$C$126</f>
        <v>-113.736069732497</v>
      </c>
      <c r="M126" s="330" t="n">
        <f aca="false">-M124*$C$126</f>
        <v>-113.330054633267</v>
      </c>
      <c r="N126" s="330" t="n">
        <f aca="false">-N124*$C$126</f>
        <v>-112.884596902841</v>
      </c>
      <c r="O126" s="330" t="n">
        <f aca="false">-O124*$C$126</f>
        <v>-114.027936160246</v>
      </c>
      <c r="P126" s="330" t="n">
        <f aca="false">-P124*$C$126</f>
        <v>-115.194147544662</v>
      </c>
      <c r="Q126" s="330" t="n">
        <f aca="false">-Q124*$C$126</f>
        <v>-116.383688602797</v>
      </c>
      <c r="R126" s="330" t="n">
        <f aca="false">-R124*$C$126</f>
        <v>-117.597026034323</v>
      </c>
      <c r="S126" s="330" t="n">
        <f aca="false">-S124*$C$126</f>
        <v>-116.831349390726</v>
      </c>
      <c r="T126" s="330" t="n">
        <f aca="false">-T124*$C$126</f>
        <v>-0</v>
      </c>
      <c r="U126" s="330" t="n">
        <f aca="false">-U124*$C$126</f>
        <v>-0</v>
      </c>
      <c r="V126" s="330" t="n">
        <f aca="false">-V124*$C$126</f>
        <v>-0</v>
      </c>
      <c r="W126" s="330" t="n">
        <f aca="false">-W124*$C$126</f>
        <v>-0</v>
      </c>
      <c r="X126" s="330" t="n">
        <f aca="false">-X124*$C$126</f>
        <v>-0</v>
      </c>
      <c r="Y126" s="330" t="n">
        <f aca="false">-Y124*$C$126</f>
        <v>-0</v>
      </c>
      <c r="Z126" s="505"/>
      <c r="AA126" s="294" t="n">
        <f aca="false">SUM(F126:Y126)</f>
        <v>-575.74418797689</v>
      </c>
      <c r="AB126" s="511" t="n">
        <f aca="false">AA126*$C$60</f>
        <v>-287.872093988445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621.214897144848</v>
      </c>
      <c r="G127" s="330" t="n">
        <f aca="false">-(G124+G126)*$C$127</f>
        <v>1430.77531662034</v>
      </c>
      <c r="H127" s="330" t="n">
        <f aca="false">-(H124+H126)*$C$127</f>
        <v>555.329281586789</v>
      </c>
      <c r="I127" s="330" t="n">
        <f aca="false">-(I124+I126)*$C$127</f>
        <v>27.6553457402117</v>
      </c>
      <c r="J127" s="330" t="n">
        <f aca="false">-(J124+J126)*$C$127</f>
        <v>21.6801654226237</v>
      </c>
      <c r="K127" s="330" t="n">
        <f aca="false">-(K124+K126)*$C$127</f>
        <v>-367.454477702095</v>
      </c>
      <c r="L127" s="330" t="n">
        <f aca="false">-(L124+L126)*$C$127</f>
        <v>-756.344863721105</v>
      </c>
      <c r="M127" s="330" t="n">
        <f aca="false">-(M124+M126)*$C$127</f>
        <v>-753.644863311225</v>
      </c>
      <c r="N127" s="330" t="n">
        <f aca="false">-(N124+N126)*$C$127</f>
        <v>-750.682569403892</v>
      </c>
      <c r="O127" s="330" t="n">
        <f aca="false">-(O124+O126)*$C$127</f>
        <v>-758.285775465634</v>
      </c>
      <c r="P127" s="330" t="n">
        <f aca="false">-(P124+P126)*$C$127</f>
        <v>-766.041081172005</v>
      </c>
      <c r="Q127" s="330" t="n">
        <f aca="false">-(Q124+Q126)*$C$127</f>
        <v>-773.951529208603</v>
      </c>
      <c r="R127" s="330" t="n">
        <f aca="false">-(R124+R126)*$C$127</f>
        <v>-782.020223128245</v>
      </c>
      <c r="S127" s="330" t="n">
        <f aca="false">-(S124+S126)*$C$127</f>
        <v>-776.928473448329</v>
      </c>
      <c r="T127" s="330" t="n">
        <f aca="false">-(T124+T126)*$C$127</f>
        <v>-0</v>
      </c>
      <c r="U127" s="330" t="n">
        <f aca="false">-(U124+U126)*$C$127</f>
        <v>-0</v>
      </c>
      <c r="V127" s="330" t="n">
        <f aca="false">-(V124+V126)*$C$127</f>
        <v>-0</v>
      </c>
      <c r="W127" s="330" t="n">
        <f aca="false">-(W124+W126)*$C$127</f>
        <v>-0</v>
      </c>
      <c r="X127" s="330" t="n">
        <f aca="false">-(X124+X126)*$C$127</f>
        <v>-0</v>
      </c>
      <c r="Y127" s="330" t="n">
        <f aca="false">-(Y124+Y126)*$C$127</f>
        <v>-0</v>
      </c>
      <c r="Z127" s="505"/>
      <c r="AA127" s="294" t="n">
        <f aca="false">SUM(F127:Y127)</f>
        <v>-3828.69885004632</v>
      </c>
      <c r="AB127" s="511" t="n">
        <f aca="false">AA127*$C$60</f>
        <v>-1914.34942502316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737" t="n">
        <f aca="false">F46</f>
        <v>0</v>
      </c>
      <c r="G137" s="737" t="n">
        <f aca="false">G46</f>
        <v>0</v>
      </c>
      <c r="H137" s="737" t="n">
        <f aca="false">H46</f>
        <v>0</v>
      </c>
      <c r="I137" s="737" t="n">
        <f aca="false">I46</f>
        <v>0</v>
      </c>
      <c r="J137" s="737" t="n">
        <f aca="false">J46</f>
        <v>0</v>
      </c>
      <c r="K137" s="737" t="n">
        <f aca="false">K46</f>
        <v>0</v>
      </c>
      <c r="L137" s="737" t="n">
        <f aca="false">L46</f>
        <v>0</v>
      </c>
      <c r="M137" s="737" t="n">
        <f aca="false">M46</f>
        <v>0</v>
      </c>
      <c r="N137" s="737" t="n">
        <f aca="false">N46</f>
        <v>0</v>
      </c>
      <c r="O137" s="737" t="n">
        <f aca="false">O46</f>
        <v>0</v>
      </c>
      <c r="P137" s="737" t="n">
        <f aca="false">P46</f>
        <v>0</v>
      </c>
      <c r="Q137" s="737" t="n">
        <f aca="false">Q46</f>
        <v>0</v>
      </c>
      <c r="R137" s="737" t="n">
        <f aca="false">R46</f>
        <v>0</v>
      </c>
      <c r="S137" s="737" t="n">
        <f aca="false">S46</f>
        <v>0</v>
      </c>
      <c r="T137" s="737" t="n">
        <f aca="false">T46</f>
        <v>0</v>
      </c>
      <c r="U137" s="737" t="n">
        <f aca="false">U46</f>
        <v>0</v>
      </c>
      <c r="V137" s="737" t="n">
        <f aca="false">V46</f>
        <v>0</v>
      </c>
      <c r="W137" s="737" t="n">
        <f aca="false">W46</f>
        <v>0</v>
      </c>
      <c r="X137" s="737" t="n">
        <f aca="false">X46</f>
        <v>0</v>
      </c>
      <c r="Y137" s="737" t="n">
        <f aca="false">Y46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81.713016</v>
      </c>
      <c r="G138" s="563" t="n">
        <f aca="false">SUM(G33:G35)</f>
        <v>83.34727632</v>
      </c>
      <c r="H138" s="563" t="n">
        <f aca="false">SUM(H33:H35)</f>
        <v>85.0142218464</v>
      </c>
      <c r="I138" s="563" t="n">
        <f aca="false">SUM(I33:I35)</f>
        <v>86.714506283328</v>
      </c>
      <c r="J138" s="563" t="n">
        <f aca="false">SUM(J33:J35)</f>
        <v>88.4487964089946</v>
      </c>
      <c r="K138" s="563" t="n">
        <f aca="false">SUM(K33:K35)</f>
        <v>90.2177723371745</v>
      </c>
      <c r="L138" s="563" t="n">
        <f aca="false">SUM(L33:L35)</f>
        <v>92.022127783918</v>
      </c>
      <c r="M138" s="563" t="n">
        <f aca="false">SUM(M33:M35)</f>
        <v>93.8625703395963</v>
      </c>
      <c r="N138" s="563" t="n">
        <f aca="false">SUM(N33:N35)</f>
        <v>95.7398217463882</v>
      </c>
      <c r="O138" s="563" t="n">
        <f aca="false">SUM(O33:O35)</f>
        <v>97.654618181316</v>
      </c>
      <c r="P138" s="563" t="n">
        <f aca="false">SUM(P33:P35)</f>
        <v>99.6077105449423</v>
      </c>
      <c r="Q138" s="563" t="n">
        <f aca="false">SUM(Q33:Q35)</f>
        <v>101.599864755841</v>
      </c>
      <c r="R138" s="563" t="n">
        <f aca="false">SUM(R33:R35)</f>
        <v>103.631862050958</v>
      </c>
      <c r="S138" s="563" t="n">
        <f aca="false">SUM(S33:S35)</f>
        <v>105.704499291977</v>
      </c>
      <c r="T138" s="563" t="n">
        <f aca="false">SUM(T33:T35)</f>
        <v>0</v>
      </c>
      <c r="U138" s="563" t="n">
        <f aca="false">SUM(U33:U35)</f>
        <v>0</v>
      </c>
      <c r="V138" s="563" t="n">
        <f aca="false">SUM(V33:V35)</f>
        <v>0</v>
      </c>
      <c r="W138" s="563" t="n">
        <f aca="false">SUM(W33:W35)</f>
        <v>0</v>
      </c>
      <c r="X138" s="563" t="n">
        <f aca="false">SUM(X33:X35)</f>
        <v>0</v>
      </c>
      <c r="Y138" s="563" t="n">
        <f aca="false">SUM(Y33:Y35)</f>
        <v>0</v>
      </c>
      <c r="Z138" s="505"/>
      <c r="AA138" s="294" t="n">
        <f aca="false">SUM(F138:Y138)</f>
        <v>1305.27866389083</v>
      </c>
      <c r="AB138" s="511" t="n">
        <f aca="false">AA138</f>
        <v>1305.27866389083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81.713016</v>
      </c>
      <c r="G139" s="330" t="n">
        <f aca="false">G137+G138</f>
        <v>83.34727632</v>
      </c>
      <c r="H139" s="330" t="n">
        <f aca="false">H137+H138</f>
        <v>85.0142218464</v>
      </c>
      <c r="I139" s="330" t="n">
        <f aca="false">I137+I138</f>
        <v>86.714506283328</v>
      </c>
      <c r="J139" s="330" t="n">
        <f aca="false">J137+J138</f>
        <v>88.4487964089946</v>
      </c>
      <c r="K139" s="330" t="n">
        <f aca="false">K137+K138</f>
        <v>90.2177723371745</v>
      </c>
      <c r="L139" s="330" t="n">
        <f aca="false">L137+L138</f>
        <v>92.022127783918</v>
      </c>
      <c r="M139" s="330" t="n">
        <f aca="false">M137+M138</f>
        <v>93.8625703395963</v>
      </c>
      <c r="N139" s="330" t="n">
        <f aca="false">N137+N138</f>
        <v>95.7398217463882</v>
      </c>
      <c r="O139" s="330" t="n">
        <f aca="false">O137+O138</f>
        <v>97.654618181316</v>
      </c>
      <c r="P139" s="330" t="n">
        <f aca="false">P137+P138</f>
        <v>99.6077105449423</v>
      </c>
      <c r="Q139" s="330" t="n">
        <f aca="false">Q137+Q138</f>
        <v>101.599864755841</v>
      </c>
      <c r="R139" s="330" t="n">
        <f aca="false">R137+R138</f>
        <v>103.631862050958</v>
      </c>
      <c r="S139" s="330" t="n">
        <f aca="false">S137+S138</f>
        <v>105.704499291977</v>
      </c>
      <c r="T139" s="330" t="n">
        <f aca="false">T137+T138</f>
        <v>0</v>
      </c>
      <c r="U139" s="330" t="n">
        <f aca="false">U137+U138</f>
        <v>0</v>
      </c>
      <c r="V139" s="330" t="n">
        <f aca="false">V137+V138</f>
        <v>0</v>
      </c>
      <c r="W139" s="330" t="n">
        <f aca="false">W137+W138</f>
        <v>0</v>
      </c>
      <c r="X139" s="330" t="n">
        <f aca="false">X137+X138</f>
        <v>0</v>
      </c>
      <c r="Y139" s="330" t="n">
        <f aca="false">Y137+Y138</f>
        <v>0</v>
      </c>
      <c r="Z139" s="505"/>
      <c r="AA139" s="294" t="n">
        <f aca="false">SUM(F139:Y139)</f>
        <v>1305.27866389083</v>
      </c>
      <c r="AB139" s="511" t="n">
        <f aca="false">AA139</f>
        <v>1305.27866389083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4.0856508</v>
      </c>
      <c r="G140" s="330" t="n">
        <f aca="false">G139*$C$140</f>
        <v>4.167363816</v>
      </c>
      <c r="H140" s="330" t="n">
        <f aca="false">H139*$C$140</f>
        <v>4.25071109232</v>
      </c>
      <c r="I140" s="330" t="n">
        <f aca="false">I139*$C$140</f>
        <v>4.3357253141664</v>
      </c>
      <c r="J140" s="330" t="n">
        <f aca="false">J139*$C$140</f>
        <v>4.42243982044973</v>
      </c>
      <c r="K140" s="330" t="n">
        <f aca="false">K139*$C$140</f>
        <v>4.51088861685872</v>
      </c>
      <c r="L140" s="330" t="n">
        <f aca="false">L139*$C$140</f>
        <v>4.6011063891959</v>
      </c>
      <c r="M140" s="330" t="n">
        <f aca="false">M139*$C$140</f>
        <v>4.69312851697982</v>
      </c>
      <c r="N140" s="330" t="n">
        <f aca="false">N139*$C$140</f>
        <v>4.78699108731941</v>
      </c>
      <c r="O140" s="330" t="n">
        <f aca="false">O139*$C$140</f>
        <v>4.8827309090658</v>
      </c>
      <c r="P140" s="330" t="n">
        <f aca="false">P139*$C$140</f>
        <v>4.98038552724712</v>
      </c>
      <c r="Q140" s="330" t="n">
        <f aca="false">Q139*$C$140</f>
        <v>5.07999323779206</v>
      </c>
      <c r="R140" s="330" t="n">
        <f aca="false">R139*$C$140</f>
        <v>5.1815931025479</v>
      </c>
      <c r="S140" s="330" t="n">
        <f aca="false">S139*$C$140</f>
        <v>5.28522496459886</v>
      </c>
      <c r="T140" s="330" t="n">
        <f aca="false">T139*$C$140</f>
        <v>0</v>
      </c>
      <c r="U140" s="330" t="n">
        <f aca="false">U139*$C$140</f>
        <v>0</v>
      </c>
      <c r="V140" s="330" t="n">
        <f aca="false">V139*$C$140</f>
        <v>0</v>
      </c>
      <c r="W140" s="330" t="n">
        <f aca="false">W139*$C$140</f>
        <v>0</v>
      </c>
      <c r="X140" s="330" t="n">
        <f aca="false">X139*$C$140</f>
        <v>0</v>
      </c>
      <c r="Y140" s="330" t="n">
        <f aca="false">Y139*$C$140</f>
        <v>0</v>
      </c>
      <c r="Z140" s="505"/>
      <c r="AA140" s="294" t="n">
        <f aca="false">SUM(F140:Y140)</f>
        <v>65.2639331945417</v>
      </c>
      <c r="AB140" s="511" t="n">
        <f aca="false">AA140</f>
        <v>65.2639331945417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27.16957782</v>
      </c>
      <c r="G141" s="563" t="n">
        <f aca="false">(G139-G140)*$C$141</f>
        <v>27.7129693764</v>
      </c>
      <c r="H141" s="563" t="n">
        <f aca="false">(H139-H140)*$C$141</f>
        <v>28.267228763928</v>
      </c>
      <c r="I141" s="563" t="n">
        <f aca="false">(I139-I140)*$C$141</f>
        <v>28.8325733392066</v>
      </c>
      <c r="J141" s="563" t="n">
        <f aca="false">(J139-J140)*$C$141</f>
        <v>29.4092248059907</v>
      </c>
      <c r="K141" s="563" t="n">
        <f aca="false">(K139-K140)*$C$141</f>
        <v>29.9974093021105</v>
      </c>
      <c r="L141" s="563" t="n">
        <f aca="false">(L139-L140)*$C$141</f>
        <v>30.5973574881527</v>
      </c>
      <c r="M141" s="563" t="n">
        <f aca="false">(M139-M140)*$C$141</f>
        <v>31.2093046379158</v>
      </c>
      <c r="N141" s="563" t="n">
        <f aca="false">(N139-N140)*$C$141</f>
        <v>31.8334907306741</v>
      </c>
      <c r="O141" s="563" t="n">
        <f aca="false">(O139-O140)*$C$141</f>
        <v>32.4701605452876</v>
      </c>
      <c r="P141" s="563" t="n">
        <f aca="false">(P139-P140)*$C$141</f>
        <v>33.1195637561933</v>
      </c>
      <c r="Q141" s="563" t="n">
        <f aca="false">(Q139-Q140)*$C$141</f>
        <v>33.7819550313172</v>
      </c>
      <c r="R141" s="563" t="n">
        <f aca="false">(R139-R140)*$C$141</f>
        <v>34.4575941319435</v>
      </c>
      <c r="S141" s="563" t="n">
        <f aca="false">(S139-S140)*$C$141</f>
        <v>35.1467460145824</v>
      </c>
      <c r="T141" s="563" t="n">
        <f aca="false">(T139-T140)*$C$141</f>
        <v>0</v>
      </c>
      <c r="U141" s="563" t="n">
        <f aca="false">(U139-U140)*$C$141</f>
        <v>0</v>
      </c>
      <c r="V141" s="563" t="n">
        <f aca="false">(V139-V140)*$C$141</f>
        <v>0</v>
      </c>
      <c r="W141" s="563" t="n">
        <f aca="false">(W139-W140)*$C$141</f>
        <v>0</v>
      </c>
      <c r="X141" s="563" t="n">
        <f aca="false">(X139-X140)*$C$141</f>
        <v>0</v>
      </c>
      <c r="Y141" s="563" t="n">
        <f aca="false">(Y139-Y140)*$C$141</f>
        <v>0</v>
      </c>
      <c r="Z141" s="505"/>
      <c r="AA141" s="294" t="n">
        <f aca="false">SUM(F141:Y141)</f>
        <v>434.005155743702</v>
      </c>
      <c r="AB141" s="511" t="n">
        <f aca="false">AA141</f>
        <v>434.005155743702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50.45778738</v>
      </c>
      <c r="G142" s="330" t="n">
        <f aca="false">G139-G140-G141</f>
        <v>51.4669431276</v>
      </c>
      <c r="H142" s="330" t="n">
        <f aca="false">H139-H140-H141</f>
        <v>52.496281990152</v>
      </c>
      <c r="I142" s="330" t="n">
        <f aca="false">I139-I140-I141</f>
        <v>53.5462076299551</v>
      </c>
      <c r="J142" s="330" t="n">
        <f aca="false">J139-J140-J141</f>
        <v>54.6171317825542</v>
      </c>
      <c r="K142" s="330" t="n">
        <f aca="false">K139-K140-K141</f>
        <v>55.7094744182052</v>
      </c>
      <c r="L142" s="330" t="n">
        <f aca="false">L139-L140-L141</f>
        <v>56.8236639065693</v>
      </c>
      <c r="M142" s="330" t="n">
        <f aca="false">M139-M140-M141</f>
        <v>57.9601371847007</v>
      </c>
      <c r="N142" s="330" t="n">
        <f aca="false">N139-N140-N141</f>
        <v>59.1193399283948</v>
      </c>
      <c r="O142" s="330" t="n">
        <f aca="false">O139-O140-O141</f>
        <v>60.3017267269626</v>
      </c>
      <c r="P142" s="330" t="n">
        <f aca="false">P139-P140-P141</f>
        <v>61.5077612615019</v>
      </c>
      <c r="Q142" s="330" t="n">
        <f aca="false">Q139-Q140-Q141</f>
        <v>62.7379164867319</v>
      </c>
      <c r="R142" s="330" t="n">
        <f aca="false">R139-R140-R141</f>
        <v>63.9926748164666</v>
      </c>
      <c r="S142" s="330" t="n">
        <f aca="false">S139-S140-S141</f>
        <v>65.2725283127959</v>
      </c>
      <c r="T142" s="330" t="n">
        <f aca="false">T139-T140-T141</f>
        <v>0</v>
      </c>
      <c r="U142" s="330" t="n">
        <f aca="false">U139-U140-U141</f>
        <v>0</v>
      </c>
      <c r="V142" s="330" t="n">
        <f aca="false">V139-V140-V141</f>
        <v>0</v>
      </c>
      <c r="W142" s="330" t="n">
        <f aca="false">W139-W140-W141</f>
        <v>0</v>
      </c>
      <c r="X142" s="330" t="n">
        <f aca="false">X139-X140-X141</f>
        <v>0</v>
      </c>
      <c r="Y142" s="330" t="n">
        <f aca="false">Y139-Y140-Y141</f>
        <v>0</v>
      </c>
      <c r="Z142" s="505"/>
      <c r="AA142" s="294" t="n">
        <f aca="false">SUM(F142:Y142)</f>
        <v>806.00957495259</v>
      </c>
      <c r="AB142" s="511" t="n">
        <f aca="false">AA142</f>
        <v>806.00957495259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474.650859594844</v>
      </c>
      <c r="G144" s="565" t="n">
        <f aca="false">G76</f>
        <v>479.967392819494</v>
      </c>
      <c r="H144" s="565" t="n">
        <f aca="false">H76</f>
        <v>485.36027919244</v>
      </c>
      <c r="I144" s="565" t="n">
        <f aca="false">I76</f>
        <v>490.830446212192</v>
      </c>
      <c r="J144" s="565" t="n">
        <f aca="false">J76</f>
        <v>496.378827935667</v>
      </c>
      <c r="K144" s="565" t="n">
        <f aca="false">K76</f>
        <v>494.333559351711</v>
      </c>
      <c r="L144" s="565" t="n">
        <f aca="false">L76</f>
        <v>492.061480598169</v>
      </c>
      <c r="M144" s="565" t="n">
        <f aca="false">M76</f>
        <v>489.554337360423</v>
      </c>
      <c r="N144" s="565" t="n">
        <f aca="false">N76</f>
        <v>486.803635875042</v>
      </c>
      <c r="O144" s="565" t="n">
        <f aca="false">O76</f>
        <v>493.863755789517</v>
      </c>
      <c r="P144" s="565" t="n">
        <f aca="false">P76</f>
        <v>501.06511108829</v>
      </c>
      <c r="Q144" s="565" t="n">
        <f aca="false">Q76</f>
        <v>508.410527122274</v>
      </c>
      <c r="R144" s="565" t="n">
        <f aca="false">R76</f>
        <v>515.902885761942</v>
      </c>
      <c r="S144" s="565" t="n">
        <f aca="false">S76</f>
        <v>511.174832487735</v>
      </c>
      <c r="T144" s="565" t="n">
        <f aca="false">T76</f>
        <v>0</v>
      </c>
      <c r="U144" s="565" t="n">
        <f aca="false">U76</f>
        <v>0</v>
      </c>
      <c r="V144" s="565" t="n">
        <f aca="false">V76</f>
        <v>0</v>
      </c>
      <c r="W144" s="565" t="n">
        <f aca="false">W76</f>
        <v>0</v>
      </c>
      <c r="X144" s="565" t="n">
        <f aca="false">X76</f>
        <v>0</v>
      </c>
      <c r="Y144" s="565" t="n">
        <f aca="false">Y76</f>
        <v>0</v>
      </c>
      <c r="Z144" s="505"/>
      <c r="AA144" s="294" t="n">
        <f aca="false">SUM(F144:Y144)</f>
        <v>6920.35793118974</v>
      </c>
      <c r="AB144" s="511" t="n">
        <f aca="false">AA144</f>
        <v>6920.35793118974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525.108646974844</v>
      </c>
      <c r="G145" s="553" t="n">
        <f aca="false">G142+G144</f>
        <v>531.434335947094</v>
      </c>
      <c r="H145" s="553" t="n">
        <f aca="false">H142+H144</f>
        <v>537.856561182592</v>
      </c>
      <c r="I145" s="553" t="n">
        <f aca="false">I142+I144</f>
        <v>544.376653842147</v>
      </c>
      <c r="J145" s="553" t="n">
        <f aca="false">J142+J144</f>
        <v>550.995959718221</v>
      </c>
      <c r="K145" s="553" t="n">
        <f aca="false">K142+K144</f>
        <v>550.043033769916</v>
      </c>
      <c r="L145" s="553" t="n">
        <f aca="false">L142+L144</f>
        <v>548.885144504738</v>
      </c>
      <c r="M145" s="553" t="n">
        <f aca="false">M142+M144</f>
        <v>547.514474545124</v>
      </c>
      <c r="N145" s="553" t="n">
        <f aca="false">N142+N144</f>
        <v>545.922975803437</v>
      </c>
      <c r="O145" s="553" t="n">
        <f aca="false">O142+O144</f>
        <v>554.16548251648</v>
      </c>
      <c r="P145" s="553" t="n">
        <f aca="false">P142+P144</f>
        <v>562.572872349792</v>
      </c>
      <c r="Q145" s="553" t="n">
        <f aca="false">Q142+Q144</f>
        <v>571.148443609006</v>
      </c>
      <c r="R145" s="553" t="n">
        <f aca="false">R142+R144</f>
        <v>579.895560578408</v>
      </c>
      <c r="S145" s="553" t="n">
        <f aca="false">S142+S144</f>
        <v>576.447360800531</v>
      </c>
      <c r="T145" s="553" t="n">
        <f aca="false">T142+T144</f>
        <v>0</v>
      </c>
      <c r="U145" s="553" t="n">
        <f aca="false">U142+U144</f>
        <v>0</v>
      </c>
      <c r="V145" s="553" t="n">
        <f aca="false">V142+V144</f>
        <v>0</v>
      </c>
      <c r="W145" s="553" t="n">
        <f aca="false">W142+W144</f>
        <v>0</v>
      </c>
      <c r="X145" s="553" t="n">
        <f aca="false">X142+X144</f>
        <v>0</v>
      </c>
      <c r="Y145" s="553" t="n">
        <f aca="false">Y142+Y144</f>
        <v>0</v>
      </c>
      <c r="Z145" s="505"/>
      <c r="AA145" s="294" t="n">
        <f aca="false">SUM(F145:Y145)</f>
        <v>7726.36750614233</v>
      </c>
      <c r="AB145" s="511" t="n">
        <f aca="false">AA145</f>
        <v>7726.36750614233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F142</f>
        <v>50.45778738</v>
      </c>
      <c r="G150" s="532" t="n">
        <f aca="false">G142</f>
        <v>51.4669431276</v>
      </c>
      <c r="H150" s="532" t="n">
        <f aca="false">H142</f>
        <v>52.496281990152</v>
      </c>
      <c r="I150" s="532" t="n">
        <f aca="false">I142</f>
        <v>53.5462076299551</v>
      </c>
      <c r="J150" s="532" t="n">
        <f aca="false">J142</f>
        <v>54.6171317825542</v>
      </c>
      <c r="K150" s="532" t="n">
        <f aca="false">K142</f>
        <v>55.7094744182052</v>
      </c>
      <c r="L150" s="532" t="n">
        <f aca="false">L142</f>
        <v>56.8236639065693</v>
      </c>
      <c r="M150" s="532" t="n">
        <f aca="false">M142</f>
        <v>57.9601371847007</v>
      </c>
      <c r="N150" s="532" t="n">
        <f aca="false">N142</f>
        <v>59.1193399283948</v>
      </c>
      <c r="O150" s="532" t="n">
        <f aca="false">O142</f>
        <v>60.3017267269626</v>
      </c>
      <c r="P150" s="532" t="n">
        <f aca="false">P142</f>
        <v>61.5077612615019</v>
      </c>
      <c r="Q150" s="532" t="n">
        <f aca="false">Q142</f>
        <v>62.7379164867319</v>
      </c>
      <c r="R150" s="532" t="n">
        <f aca="false">R142</f>
        <v>63.9926748164666</v>
      </c>
      <c r="S150" s="532" t="n">
        <f aca="false">S142</f>
        <v>65.2725283127959</v>
      </c>
      <c r="T150" s="532" t="n">
        <f aca="false">T142</f>
        <v>0</v>
      </c>
      <c r="U150" s="532" t="n">
        <f aca="false">U142</f>
        <v>0</v>
      </c>
      <c r="V150" s="532" t="n">
        <f aca="false">V142</f>
        <v>0</v>
      </c>
      <c r="W150" s="532" t="n">
        <f aca="false">W142</f>
        <v>0</v>
      </c>
      <c r="X150" s="532" t="n">
        <f aca="false">X142</f>
        <v>0</v>
      </c>
      <c r="Y150" s="532" t="n">
        <f aca="false">Y142</f>
        <v>0</v>
      </c>
      <c r="Z150" s="505"/>
      <c r="AA150" s="294" t="n">
        <f aca="false">SUM(F150:Y150)</f>
        <v>806.00957495259</v>
      </c>
      <c r="AB150" s="511" t="n">
        <f aca="false">AA150</f>
        <v>806.00957495259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738" t="n">
        <v>0</v>
      </c>
      <c r="G151" s="738" t="n">
        <v>0</v>
      </c>
      <c r="H151" s="738" t="n">
        <v>0</v>
      </c>
      <c r="I151" s="738" t="n">
        <v>0</v>
      </c>
      <c r="J151" s="738" t="n">
        <v>0</v>
      </c>
      <c r="K151" s="738" t="n">
        <v>0</v>
      </c>
      <c r="L151" s="738" t="n">
        <v>0</v>
      </c>
      <c r="M151" s="738" t="n">
        <v>0</v>
      </c>
      <c r="N151" s="738" t="n">
        <v>0</v>
      </c>
      <c r="O151" s="738" t="n">
        <v>0</v>
      </c>
      <c r="P151" s="738" t="n">
        <v>0</v>
      </c>
      <c r="Q151" s="738" t="n">
        <v>0</v>
      </c>
      <c r="R151" s="738" t="n">
        <v>0</v>
      </c>
      <c r="S151" s="738" t="n">
        <v>0</v>
      </c>
      <c r="T151" s="738" t="n">
        <v>0</v>
      </c>
      <c r="U151" s="738" t="n">
        <v>0</v>
      </c>
      <c r="V151" s="738" t="n">
        <v>0</v>
      </c>
      <c r="W151" s="738" t="n">
        <v>0</v>
      </c>
      <c r="X151" s="738" t="n">
        <v>0</v>
      </c>
      <c r="Y151" s="738" t="n"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50.45778738</v>
      </c>
      <c r="G152" s="532" t="n">
        <f aca="false">G150+G151</f>
        <v>51.4669431276</v>
      </c>
      <c r="H152" s="532" t="n">
        <f aca="false">H150+H151</f>
        <v>52.496281990152</v>
      </c>
      <c r="I152" s="532" t="n">
        <f aca="false">I150+I151</f>
        <v>53.5462076299551</v>
      </c>
      <c r="J152" s="532" t="n">
        <f aca="false">J150+J151</f>
        <v>54.6171317825542</v>
      </c>
      <c r="K152" s="532" t="n">
        <f aca="false">K150+K151</f>
        <v>55.7094744182052</v>
      </c>
      <c r="L152" s="532" t="n">
        <f aca="false">L150+L151</f>
        <v>56.8236639065693</v>
      </c>
      <c r="M152" s="532" t="n">
        <f aca="false">M150+M151</f>
        <v>57.9601371847007</v>
      </c>
      <c r="N152" s="532" t="n">
        <f aca="false">N150+N151</f>
        <v>59.1193399283948</v>
      </c>
      <c r="O152" s="532" t="n">
        <f aca="false">O150+O151</f>
        <v>60.3017267269626</v>
      </c>
      <c r="P152" s="532" t="n">
        <f aca="false">P150+P151</f>
        <v>61.5077612615019</v>
      </c>
      <c r="Q152" s="532" t="n">
        <f aca="false">Q150+Q151</f>
        <v>62.7379164867319</v>
      </c>
      <c r="R152" s="532" t="n">
        <f aca="false">R150+R151</f>
        <v>63.9926748164666</v>
      </c>
      <c r="S152" s="532" t="n">
        <f aca="false">S150+S151</f>
        <v>65.2725283127959</v>
      </c>
      <c r="T152" s="532" t="n">
        <f aca="false">T150+T151</f>
        <v>0</v>
      </c>
      <c r="U152" s="532" t="n">
        <f aca="false">U150+U151</f>
        <v>0</v>
      </c>
      <c r="V152" s="532" t="n">
        <f aca="false">V150+V151</f>
        <v>0</v>
      </c>
      <c r="W152" s="532" t="n">
        <f aca="false">W150+W151</f>
        <v>0</v>
      </c>
      <c r="X152" s="532" t="n">
        <f aca="false">X150+X151</f>
        <v>0</v>
      </c>
      <c r="Y152" s="532" t="n">
        <f aca="false">Y150+Y151</f>
        <v>0</v>
      </c>
      <c r="Z152" s="505"/>
      <c r="AA152" s="294" t="n">
        <f aca="false">SUM(F152:Y152)</f>
        <v>806.00957495259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411.571558657695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674" t="n">
        <v>0.1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11351.7949985289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739" t="n">
        <v>0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-D161</f>
        <v>411.571558657695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11763.3665571866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740"/>
      <c r="H185" s="741"/>
      <c r="I185" s="741"/>
      <c r="J185" s="741"/>
      <c r="K185" s="741"/>
      <c r="L185" s="741"/>
      <c r="M185" s="741"/>
      <c r="N185" s="741"/>
      <c r="O185" s="741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742"/>
      <c r="B339" s="743"/>
      <c r="C339" s="743"/>
      <c r="D339" s="743"/>
      <c r="E339" s="743"/>
      <c r="F339" s="743"/>
      <c r="G339" s="743"/>
      <c r="H339" s="743"/>
      <c r="I339" s="743"/>
      <c r="J339" s="743"/>
      <c r="K339" s="743"/>
      <c r="L339" s="743"/>
      <c r="M339" s="743"/>
      <c r="N339" s="743"/>
      <c r="O339" s="743"/>
      <c r="P339" s="743"/>
      <c r="Q339" s="743"/>
      <c r="R339" s="743"/>
      <c r="S339" s="743"/>
      <c r="T339" s="743"/>
      <c r="U339" s="743"/>
      <c r="V339" s="743"/>
      <c r="W339" s="743"/>
      <c r="X339" s="743"/>
      <c r="Y339" s="743"/>
      <c r="Z339" s="743"/>
      <c r="AA339" s="743"/>
      <c r="AB339" s="743"/>
      <c r="AC339" s="743"/>
      <c r="AD339" s="743"/>
      <c r="AE339" s="743"/>
      <c r="AF339" s="743"/>
      <c r="AG339" s="743"/>
      <c r="AH339" s="743"/>
      <c r="AI339" s="743"/>
      <c r="AJ339" s="743"/>
      <c r="AK339" s="743"/>
      <c r="AL339" s="743"/>
      <c r="AM339" s="743"/>
      <c r="AN339" s="743"/>
      <c r="AO339" s="743"/>
      <c r="AP339" s="743"/>
      <c r="AQ339" s="743"/>
      <c r="AR339" s="743"/>
      <c r="AS339" s="743"/>
      <c r="AT339" s="743"/>
      <c r="AU339" s="743"/>
      <c r="AV339" s="743"/>
      <c r="AW339" s="743"/>
      <c r="AX339" s="743"/>
      <c r="AY339" s="743"/>
      <c r="AZ339" s="743"/>
      <c r="BA339" s="743"/>
      <c r="BB339" s="743"/>
      <c r="BC339" s="743"/>
      <c r="BD339" s="743"/>
      <c r="BE339" s="743"/>
      <c r="BF339" s="743"/>
      <c r="BG339" s="743"/>
      <c r="BH339" s="743"/>
      <c r="BI339" s="743"/>
      <c r="BJ339" s="743"/>
      <c r="BK339" s="743"/>
      <c r="BL339" s="743"/>
      <c r="BM339" s="743"/>
      <c r="BN339" s="743"/>
      <c r="BO339" s="743"/>
      <c r="BP339" s="743"/>
      <c r="BQ339" s="743"/>
      <c r="BR339" s="743"/>
      <c r="BS339" s="743"/>
      <c r="BT339" s="743"/>
      <c r="BU339" s="743"/>
      <c r="BV339" s="743"/>
      <c r="BW339" s="743"/>
      <c r="BX339" s="743"/>
      <c r="BY339" s="743"/>
      <c r="BZ339" s="743"/>
      <c r="CA339" s="743"/>
      <c r="CB339" s="743"/>
      <c r="CC339" s="743"/>
      <c r="CD339" s="743"/>
      <c r="CE339" s="743"/>
      <c r="CF339" s="743"/>
      <c r="CG339" s="743"/>
      <c r="CH339" s="743"/>
      <c r="CI339" s="743"/>
      <c r="CJ339" s="743"/>
      <c r="CK339" s="743"/>
      <c r="CL339" s="743"/>
      <c r="CM339" s="743"/>
      <c r="CN339" s="743"/>
      <c r="CO339" s="743"/>
      <c r="CP339" s="743"/>
      <c r="CQ339" s="743"/>
      <c r="CR339" s="743"/>
      <c r="CS339" s="743"/>
      <c r="CT339" s="743"/>
      <c r="CU339" s="743"/>
      <c r="CV339" s="743"/>
      <c r="CW339" s="743"/>
      <c r="CX339" s="743"/>
      <c r="CY339" s="743"/>
      <c r="CZ339" s="743"/>
      <c r="DA339" s="743"/>
      <c r="DB339" s="743"/>
      <c r="DC339" s="743"/>
      <c r="DD339" s="743"/>
      <c r="DE339" s="743"/>
      <c r="DF339" s="743"/>
      <c r="DG339" s="743"/>
      <c r="DH339" s="743"/>
      <c r="DI339" s="743"/>
      <c r="DJ339" s="743"/>
      <c r="DK339" s="743"/>
      <c r="DL339" s="743"/>
      <c r="DM339" s="743"/>
      <c r="DN339" s="743"/>
      <c r="DO339" s="743"/>
      <c r="DP339" s="743"/>
      <c r="DQ339" s="743"/>
      <c r="DR339" s="743"/>
      <c r="DS339" s="743"/>
      <c r="DT339" s="743"/>
      <c r="DU339" s="743"/>
      <c r="DV339" s="743"/>
      <c r="DW339" s="743"/>
      <c r="DX339" s="743"/>
      <c r="DY339" s="743"/>
      <c r="DZ339" s="743"/>
      <c r="EA339" s="743"/>
      <c r="EB339" s="743"/>
      <c r="EC339" s="743"/>
      <c r="ED339" s="743"/>
      <c r="EE339" s="743"/>
      <c r="EF339" s="743"/>
      <c r="EG339" s="743"/>
      <c r="EH339" s="743"/>
      <c r="EI339" s="743"/>
      <c r="EJ339" s="743"/>
      <c r="EK339" s="743"/>
      <c r="EL339" s="743"/>
      <c r="EM339" s="743"/>
      <c r="EN339" s="743"/>
      <c r="EO339" s="743"/>
      <c r="EP339" s="743"/>
      <c r="EQ339" s="743"/>
      <c r="ER339" s="743"/>
      <c r="ES339" s="743"/>
      <c r="ET339" s="743"/>
      <c r="EU339" s="743"/>
      <c r="EV339" s="743"/>
      <c r="EW339" s="743"/>
      <c r="EX339" s="743"/>
      <c r="EY339" s="743"/>
      <c r="EZ339" s="743"/>
      <c r="FA339" s="743"/>
      <c r="FB339" s="743"/>
      <c r="FC339" s="743"/>
      <c r="FD339" s="743"/>
      <c r="FE339" s="743"/>
      <c r="FF339" s="743"/>
      <c r="FG339" s="743"/>
      <c r="FH339" s="743"/>
      <c r="FI339" s="743"/>
      <c r="FJ339" s="743"/>
      <c r="FK339" s="743"/>
      <c r="FL339" s="743"/>
      <c r="FM339" s="743"/>
      <c r="FN339" s="743"/>
      <c r="FO339" s="743"/>
      <c r="FP339" s="743"/>
      <c r="FQ339" s="743"/>
      <c r="FR339" s="743"/>
      <c r="FS339" s="743"/>
      <c r="FT339" s="743"/>
      <c r="FU339" s="743"/>
      <c r="FV339" s="743"/>
      <c r="FW339" s="743"/>
      <c r="FX339" s="743"/>
      <c r="FY339" s="743"/>
      <c r="FZ339" s="743"/>
      <c r="GA339" s="743"/>
      <c r="GB339" s="743"/>
      <c r="GC339" s="743"/>
      <c r="GD339" s="743"/>
      <c r="GE339" s="743"/>
      <c r="GF339" s="743"/>
      <c r="GG339" s="743"/>
      <c r="GH339" s="743"/>
      <c r="GI339" s="743"/>
      <c r="GJ339" s="743"/>
      <c r="GK339" s="743"/>
      <c r="GL339" s="743"/>
      <c r="GM339" s="743"/>
      <c r="GN339" s="743"/>
      <c r="GO339" s="743"/>
      <c r="GP339" s="743"/>
      <c r="GQ339" s="743"/>
      <c r="GR339" s="743"/>
      <c r="GS339" s="743"/>
      <c r="GT339" s="743"/>
      <c r="GU339" s="743"/>
      <c r="GV339" s="743"/>
      <c r="GW339" s="743"/>
      <c r="GX339" s="743"/>
      <c r="GY339" s="743"/>
      <c r="GZ339" s="743"/>
      <c r="HA339" s="743"/>
      <c r="HB339" s="743"/>
      <c r="HC339" s="743"/>
      <c r="HD339" s="743"/>
      <c r="HE339" s="743"/>
      <c r="HF339" s="743"/>
      <c r="HG339" s="743"/>
      <c r="HH339" s="743"/>
      <c r="HI339" s="743"/>
      <c r="HJ339" s="743"/>
      <c r="HK339" s="743"/>
      <c r="HL339" s="743"/>
      <c r="HM339" s="743"/>
      <c r="HN339" s="743"/>
      <c r="HO339" s="743"/>
      <c r="HP339" s="743"/>
      <c r="HQ339" s="743"/>
      <c r="HR339" s="743"/>
      <c r="HS339" s="743"/>
      <c r="HT339" s="743"/>
      <c r="HU339" s="743"/>
      <c r="HV339" s="743"/>
      <c r="HW339" s="743"/>
      <c r="HX339" s="743"/>
      <c r="HY339" s="743"/>
      <c r="HZ339" s="743"/>
      <c r="IA339" s="743"/>
      <c r="IB339" s="743"/>
      <c r="IC339" s="743"/>
      <c r="ID339" s="743"/>
      <c r="IE339" s="743"/>
      <c r="IF339" s="743"/>
      <c r="IG339" s="743"/>
      <c r="IH339" s="743"/>
      <c r="II339" s="743"/>
      <c r="IJ339" s="743"/>
      <c r="IK339" s="743"/>
      <c r="IL339" s="743"/>
      <c r="IM339" s="743"/>
      <c r="IN339" s="743"/>
      <c r="IO339" s="743"/>
      <c r="IP339" s="743"/>
      <c r="IQ339" s="743"/>
      <c r="IR339" s="743"/>
      <c r="IS339" s="743"/>
      <c r="IT339" s="743"/>
      <c r="IU339" s="743"/>
      <c r="IV339" s="743"/>
      <c r="IW339" s="7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2"/>
      <c r="C344" s="602"/>
      <c r="D344" s="602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742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744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744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744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744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744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744"/>
      <c r="B352" s="603"/>
      <c r="C352" s="603"/>
      <c r="D352" s="603"/>
      <c r="E352" s="143"/>
      <c r="F352" s="143"/>
      <c r="G352" s="745"/>
      <c r="H352" s="745"/>
      <c r="I352" s="745"/>
      <c r="J352" s="745"/>
      <c r="K352" s="745"/>
      <c r="L352" s="745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744"/>
      <c r="B353" s="143"/>
      <c r="C353" s="143"/>
      <c r="D353" s="143"/>
      <c r="E353" s="143"/>
      <c r="F353" s="143"/>
      <c r="G353" s="745"/>
      <c r="H353" s="745"/>
      <c r="I353" s="745"/>
      <c r="J353" s="745"/>
      <c r="K353" s="745"/>
      <c r="L353" s="745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744"/>
      <c r="B354" s="143"/>
      <c r="C354" s="143"/>
      <c r="D354" s="143"/>
      <c r="E354" s="143"/>
      <c r="F354" s="143"/>
      <c r="G354" s="745"/>
      <c r="H354" s="745"/>
      <c r="I354" s="745"/>
      <c r="J354" s="745"/>
      <c r="K354" s="745"/>
      <c r="L354" s="745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744"/>
      <c r="B355" s="143"/>
      <c r="C355" s="143"/>
      <c r="D355" s="143"/>
      <c r="E355" s="143"/>
      <c r="F355" s="143"/>
      <c r="G355" s="745"/>
      <c r="H355" s="745"/>
      <c r="I355" s="745"/>
      <c r="J355" s="745"/>
      <c r="K355" s="745"/>
      <c r="L355" s="745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744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7"/>
      <c r="F361" s="147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744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744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744"/>
      <c r="B367" s="143"/>
      <c r="C367" s="143"/>
      <c r="D367" s="143"/>
      <c r="E367" s="147"/>
      <c r="F367" s="147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147"/>
      <c r="F376" s="147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591"/>
      <c r="F467" s="591"/>
      <c r="G467" s="591"/>
      <c r="H467" s="591"/>
      <c r="I467" s="591"/>
      <c r="J467" s="591"/>
      <c r="K467" s="591"/>
      <c r="L467" s="591"/>
      <c r="M467" s="591"/>
      <c r="N467" s="591"/>
      <c r="O467" s="591"/>
      <c r="P467" s="591"/>
      <c r="Q467" s="591"/>
      <c r="R467" s="591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591"/>
      <c r="F468" s="591"/>
      <c r="G468" s="591"/>
      <c r="H468" s="591"/>
      <c r="I468" s="591"/>
      <c r="J468" s="591"/>
      <c r="K468" s="591"/>
      <c r="L468" s="591"/>
      <c r="M468" s="591"/>
      <c r="N468" s="591"/>
      <c r="O468" s="591"/>
      <c r="P468" s="591"/>
      <c r="Q468" s="591"/>
      <c r="R468" s="591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591"/>
      <c r="F469" s="591"/>
      <c r="G469" s="591"/>
      <c r="H469" s="591"/>
      <c r="I469" s="591"/>
      <c r="J469" s="591"/>
      <c r="K469" s="591"/>
      <c r="L469" s="591"/>
      <c r="M469" s="591"/>
      <c r="N469" s="591"/>
      <c r="O469" s="591"/>
      <c r="P469" s="591"/>
      <c r="Q469" s="591"/>
      <c r="R469" s="591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591"/>
      <c r="F470" s="591"/>
      <c r="G470" s="591"/>
      <c r="H470" s="591"/>
      <c r="I470" s="591"/>
      <c r="J470" s="591"/>
      <c r="K470" s="591"/>
      <c r="L470" s="591"/>
      <c r="M470" s="591"/>
      <c r="N470" s="591"/>
      <c r="O470" s="591"/>
      <c r="P470" s="591"/>
      <c r="Q470" s="591"/>
      <c r="R470" s="591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591"/>
      <c r="F471" s="591"/>
      <c r="G471" s="591"/>
      <c r="H471" s="591"/>
      <c r="I471" s="591"/>
      <c r="J471" s="591"/>
      <c r="K471" s="591"/>
      <c r="L471" s="591"/>
      <c r="M471" s="591"/>
      <c r="N471" s="591"/>
      <c r="O471" s="591"/>
      <c r="P471" s="591"/>
      <c r="Q471" s="591"/>
      <c r="R471" s="591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591"/>
      <c r="F472" s="591"/>
      <c r="G472" s="591"/>
      <c r="H472" s="591"/>
      <c r="I472" s="591"/>
      <c r="J472" s="591"/>
      <c r="K472" s="591"/>
      <c r="L472" s="591"/>
      <c r="M472" s="591"/>
      <c r="N472" s="591"/>
      <c r="O472" s="591"/>
      <c r="P472" s="591"/>
      <c r="Q472" s="591"/>
      <c r="R472" s="591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591"/>
      <c r="F473" s="591"/>
      <c r="G473" s="591"/>
      <c r="H473" s="591"/>
      <c r="I473" s="591"/>
      <c r="J473" s="591"/>
      <c r="K473" s="591"/>
      <c r="L473" s="591"/>
      <c r="M473" s="591"/>
      <c r="N473" s="591"/>
      <c r="O473" s="591"/>
      <c r="P473" s="591"/>
      <c r="Q473" s="591"/>
      <c r="R473" s="591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591"/>
      <c r="F474" s="591"/>
      <c r="G474" s="591"/>
      <c r="H474" s="591"/>
      <c r="I474" s="591"/>
      <c r="J474" s="591"/>
      <c r="K474" s="591"/>
      <c r="L474" s="591"/>
      <c r="M474" s="591"/>
      <c r="N474" s="591"/>
      <c r="O474" s="591"/>
      <c r="P474" s="591"/>
      <c r="Q474" s="591"/>
      <c r="R474" s="591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591"/>
      <c r="F475" s="591"/>
      <c r="G475" s="591"/>
      <c r="H475" s="591"/>
      <c r="I475" s="591"/>
      <c r="J475" s="591"/>
      <c r="K475" s="591"/>
      <c r="L475" s="591"/>
      <c r="M475" s="591"/>
      <c r="N475" s="591"/>
      <c r="O475" s="591"/>
      <c r="P475" s="591"/>
      <c r="Q475" s="591"/>
      <c r="R475" s="591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591"/>
      <c r="F476" s="591"/>
      <c r="G476" s="591"/>
      <c r="H476" s="591"/>
      <c r="I476" s="591"/>
      <c r="J476" s="591"/>
      <c r="K476" s="591"/>
      <c r="L476" s="591"/>
      <c r="M476" s="591"/>
      <c r="N476" s="591"/>
      <c r="O476" s="591"/>
      <c r="P476" s="591"/>
      <c r="Q476" s="591"/>
      <c r="R476" s="591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591"/>
      <c r="F477" s="591"/>
      <c r="G477" s="591"/>
      <c r="H477" s="591"/>
      <c r="I477" s="591"/>
      <c r="J477" s="591"/>
      <c r="K477" s="591"/>
      <c r="L477" s="591"/>
      <c r="M477" s="591"/>
      <c r="N477" s="591"/>
      <c r="O477" s="591"/>
      <c r="P477" s="591"/>
      <c r="Q477" s="591"/>
      <c r="R477" s="591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591"/>
      <c r="F478" s="591"/>
      <c r="G478" s="591"/>
      <c r="H478" s="591"/>
      <c r="I478" s="591"/>
      <c r="J478" s="591"/>
      <c r="K478" s="591"/>
      <c r="L478" s="591"/>
      <c r="M478" s="591"/>
      <c r="N478" s="591"/>
      <c r="O478" s="591"/>
      <c r="P478" s="591"/>
      <c r="Q478" s="591"/>
      <c r="R478" s="591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591"/>
      <c r="F479" s="591"/>
      <c r="G479" s="591"/>
      <c r="H479" s="591"/>
      <c r="I479" s="591"/>
      <c r="J479" s="591"/>
      <c r="K479" s="591"/>
      <c r="L479" s="591"/>
      <c r="M479" s="591"/>
      <c r="N479" s="591"/>
      <c r="O479" s="591"/>
      <c r="P479" s="591"/>
      <c r="Q479" s="591"/>
      <c r="R479" s="591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591"/>
      <c r="F480" s="591"/>
      <c r="G480" s="591"/>
      <c r="H480" s="591"/>
      <c r="I480" s="591"/>
      <c r="J480" s="591"/>
      <c r="K480" s="591"/>
      <c r="L480" s="591"/>
      <c r="M480" s="591"/>
      <c r="N480" s="591"/>
      <c r="O480" s="591"/>
      <c r="P480" s="591"/>
      <c r="Q480" s="591"/>
      <c r="R480" s="591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591"/>
      <c r="F481" s="591"/>
      <c r="G481" s="591"/>
      <c r="H481" s="591"/>
      <c r="I481" s="591"/>
      <c r="J481" s="591"/>
      <c r="K481" s="591"/>
      <c r="L481" s="591"/>
      <c r="M481" s="591"/>
      <c r="N481" s="591"/>
      <c r="O481" s="591"/>
      <c r="P481" s="591"/>
      <c r="Q481" s="591"/>
      <c r="R481" s="591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591"/>
      <c r="F482" s="591"/>
      <c r="G482" s="591"/>
      <c r="H482" s="591"/>
      <c r="I482" s="591"/>
      <c r="J482" s="591"/>
      <c r="K482" s="591"/>
      <c r="L482" s="591"/>
      <c r="M482" s="591"/>
      <c r="N482" s="591"/>
      <c r="O482" s="591"/>
      <c r="P482" s="591"/>
      <c r="Q482" s="591"/>
      <c r="R482" s="591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591"/>
      <c r="F483" s="591"/>
      <c r="G483" s="591"/>
      <c r="H483" s="591"/>
      <c r="I483" s="591"/>
      <c r="J483" s="591"/>
      <c r="K483" s="591"/>
      <c r="L483" s="591"/>
      <c r="M483" s="591"/>
      <c r="N483" s="591"/>
      <c r="O483" s="591"/>
      <c r="P483" s="591"/>
      <c r="Q483" s="591"/>
      <c r="R483" s="591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591"/>
      <c r="F484" s="591"/>
      <c r="G484" s="591"/>
      <c r="H484" s="591"/>
      <c r="I484" s="591"/>
      <c r="J484" s="591"/>
      <c r="K484" s="591"/>
      <c r="L484" s="591"/>
      <c r="M484" s="591"/>
      <c r="N484" s="591"/>
      <c r="O484" s="591"/>
      <c r="P484" s="591"/>
      <c r="Q484" s="591"/>
      <c r="R484" s="591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591"/>
      <c r="F485" s="591"/>
      <c r="G485" s="591"/>
      <c r="H485" s="591"/>
      <c r="I485" s="591"/>
      <c r="J485" s="591"/>
      <c r="K485" s="591"/>
      <c r="L485" s="591"/>
      <c r="M485" s="591"/>
      <c r="N485" s="591"/>
      <c r="O485" s="591"/>
      <c r="P485" s="591"/>
      <c r="Q485" s="591"/>
      <c r="R485" s="591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591"/>
      <c r="F486" s="591"/>
      <c r="G486" s="591"/>
      <c r="H486" s="591"/>
      <c r="I486" s="591"/>
      <c r="J486" s="591"/>
      <c r="K486" s="591"/>
      <c r="L486" s="591"/>
      <c r="M486" s="591"/>
      <c r="N486" s="591"/>
      <c r="O486" s="591"/>
      <c r="P486" s="591"/>
      <c r="Q486" s="591"/>
      <c r="R486" s="591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591"/>
      <c r="F487" s="591"/>
      <c r="G487" s="591"/>
      <c r="H487" s="591"/>
      <c r="I487" s="591"/>
      <c r="J487" s="591"/>
      <c r="K487" s="591"/>
      <c r="L487" s="591"/>
      <c r="M487" s="591"/>
      <c r="N487" s="591"/>
      <c r="O487" s="591"/>
      <c r="P487" s="591"/>
      <c r="Q487" s="591"/>
      <c r="R487" s="591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591"/>
      <c r="F488" s="591"/>
      <c r="G488" s="591"/>
      <c r="H488" s="591"/>
      <c r="I488" s="591"/>
      <c r="J488" s="591"/>
      <c r="K488" s="591"/>
      <c r="L488" s="591"/>
      <c r="M488" s="591"/>
      <c r="N488" s="591"/>
      <c r="O488" s="591"/>
      <c r="P488" s="591"/>
      <c r="Q488" s="591"/>
      <c r="R488" s="591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591"/>
      <c r="F489" s="591"/>
      <c r="G489" s="591"/>
      <c r="H489" s="591"/>
      <c r="I489" s="591"/>
      <c r="J489" s="591"/>
      <c r="K489" s="591"/>
      <c r="L489" s="591"/>
      <c r="M489" s="591"/>
      <c r="N489" s="591"/>
      <c r="O489" s="591"/>
      <c r="P489" s="591"/>
      <c r="Q489" s="591"/>
      <c r="R489" s="591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591"/>
      <c r="F490" s="591"/>
      <c r="G490" s="591"/>
      <c r="H490" s="591"/>
      <c r="I490" s="591"/>
      <c r="J490" s="591"/>
      <c r="K490" s="591"/>
      <c r="L490" s="591"/>
      <c r="M490" s="591"/>
      <c r="N490" s="591"/>
      <c r="O490" s="591"/>
      <c r="P490" s="591"/>
      <c r="Q490" s="591"/>
      <c r="R490" s="591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591"/>
      <c r="F491" s="591"/>
      <c r="G491" s="591"/>
      <c r="H491" s="591"/>
      <c r="I491" s="591"/>
      <c r="J491" s="591"/>
      <c r="K491" s="591"/>
      <c r="L491" s="591"/>
      <c r="M491" s="591"/>
      <c r="N491" s="591"/>
      <c r="O491" s="591"/>
      <c r="P491" s="591"/>
      <c r="Q491" s="591"/>
      <c r="R491" s="591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591"/>
      <c r="F492" s="591"/>
      <c r="G492" s="591"/>
      <c r="H492" s="591"/>
      <c r="I492" s="591"/>
      <c r="J492" s="591"/>
      <c r="K492" s="591"/>
      <c r="L492" s="591"/>
      <c r="M492" s="591"/>
      <c r="N492" s="591"/>
      <c r="O492" s="591"/>
      <c r="P492" s="591"/>
      <c r="Q492" s="591"/>
      <c r="R492" s="591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591"/>
      <c r="F493" s="591"/>
      <c r="G493" s="591"/>
      <c r="H493" s="591"/>
      <c r="I493" s="591"/>
      <c r="J493" s="591"/>
      <c r="K493" s="591"/>
      <c r="L493" s="591"/>
      <c r="M493" s="591"/>
      <c r="N493" s="591"/>
      <c r="O493" s="591"/>
      <c r="P493" s="591"/>
      <c r="Q493" s="591"/>
      <c r="R493" s="591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591"/>
      <c r="F494" s="591"/>
      <c r="G494" s="591"/>
      <c r="H494" s="591"/>
      <c r="I494" s="591"/>
      <c r="J494" s="591"/>
      <c r="K494" s="591"/>
      <c r="L494" s="591"/>
      <c r="M494" s="591"/>
      <c r="N494" s="591"/>
      <c r="O494" s="591"/>
      <c r="P494" s="591"/>
      <c r="Q494" s="591"/>
      <c r="R494" s="591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591"/>
      <c r="F495" s="591"/>
      <c r="G495" s="591"/>
      <c r="H495" s="591"/>
      <c r="I495" s="591"/>
      <c r="J495" s="591"/>
      <c r="K495" s="591"/>
      <c r="L495" s="591"/>
      <c r="M495" s="591"/>
      <c r="N495" s="591"/>
      <c r="O495" s="591"/>
      <c r="P495" s="591"/>
      <c r="Q495" s="591"/>
      <c r="R495" s="591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591"/>
      <c r="F496" s="591"/>
      <c r="G496" s="591"/>
      <c r="H496" s="591"/>
      <c r="I496" s="591"/>
      <c r="J496" s="591"/>
      <c r="K496" s="591"/>
      <c r="L496" s="591"/>
      <c r="M496" s="591"/>
      <c r="N496" s="591"/>
      <c r="O496" s="591"/>
      <c r="P496" s="591"/>
      <c r="Q496" s="591"/>
      <c r="R496" s="591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591"/>
      <c r="F497" s="591"/>
      <c r="G497" s="591"/>
      <c r="H497" s="591"/>
      <c r="I497" s="591"/>
      <c r="J497" s="591"/>
      <c r="K497" s="591"/>
      <c r="L497" s="591"/>
      <c r="M497" s="591"/>
      <c r="N497" s="591"/>
      <c r="O497" s="591"/>
      <c r="P497" s="591"/>
      <c r="Q497" s="591"/>
      <c r="R497" s="591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591"/>
      <c r="F498" s="591"/>
      <c r="G498" s="591"/>
      <c r="H498" s="591"/>
      <c r="I498" s="591"/>
      <c r="J498" s="591"/>
      <c r="K498" s="591"/>
      <c r="L498" s="591"/>
      <c r="M498" s="591"/>
      <c r="N498" s="591"/>
      <c r="O498" s="591"/>
      <c r="P498" s="591"/>
      <c r="Q498" s="591"/>
      <c r="R498" s="591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591"/>
      <c r="F499" s="591"/>
      <c r="G499" s="591"/>
      <c r="H499" s="591"/>
      <c r="I499" s="591"/>
      <c r="J499" s="591"/>
      <c r="K499" s="591"/>
      <c r="L499" s="591"/>
      <c r="M499" s="591"/>
      <c r="N499" s="591"/>
      <c r="O499" s="591"/>
      <c r="P499" s="591"/>
      <c r="Q499" s="591"/>
      <c r="R499" s="591"/>
      <c r="S499" s="591"/>
      <c r="T499" s="591"/>
      <c r="U499" s="591"/>
      <c r="V499" s="591"/>
      <c r="W499" s="591"/>
      <c r="X499" s="591"/>
      <c r="Y499" s="591"/>
    </row>
    <row r="500" customFormat="false" ht="12.75" hidden="false" customHeight="false" outlineLevel="1" collapsed="false">
      <c r="A500" s="143"/>
      <c r="B500" s="591"/>
      <c r="C500" s="591"/>
      <c r="D500" s="589"/>
      <c r="E500" s="591"/>
      <c r="F500" s="591"/>
      <c r="G500" s="591"/>
      <c r="H500" s="591"/>
      <c r="I500" s="591"/>
      <c r="J500" s="591"/>
      <c r="K500" s="591"/>
      <c r="L500" s="591"/>
      <c r="M500" s="591"/>
      <c r="N500" s="591"/>
      <c r="O500" s="591"/>
      <c r="P500" s="591"/>
      <c r="Q500" s="591"/>
      <c r="R500" s="591"/>
      <c r="S500" s="591"/>
      <c r="T500" s="591"/>
      <c r="U500" s="591"/>
      <c r="V500" s="591"/>
      <c r="W500" s="591"/>
      <c r="X500" s="591"/>
      <c r="Y500" s="591"/>
    </row>
    <row r="501" customFormat="false" ht="12.75" hidden="false" customHeight="false" outlineLevel="1" collapsed="false">
      <c r="A501" s="143"/>
      <c r="B501" s="589"/>
      <c r="C501" s="589"/>
      <c r="D501" s="589"/>
      <c r="E501" s="591"/>
      <c r="F501" s="591"/>
      <c r="G501" s="591"/>
      <c r="H501" s="591"/>
      <c r="I501" s="591"/>
      <c r="J501" s="591"/>
      <c r="K501" s="591"/>
      <c r="L501" s="591"/>
      <c r="M501" s="591"/>
      <c r="N501" s="591"/>
      <c r="O501" s="591"/>
      <c r="P501" s="591"/>
      <c r="Q501" s="591"/>
      <c r="R501" s="591"/>
      <c r="S501" s="591"/>
      <c r="T501" s="591"/>
      <c r="U501" s="591"/>
      <c r="V501" s="591"/>
      <c r="W501" s="591"/>
      <c r="X501" s="591"/>
      <c r="Y501" s="591"/>
    </row>
    <row r="502" customFormat="false" ht="12.75" hidden="false" customHeight="false" outlineLevel="1" collapsed="false">
      <c r="A502" s="143"/>
      <c r="B502" s="589"/>
      <c r="C502" s="589"/>
      <c r="D502" s="589"/>
      <c r="E502" s="591"/>
      <c r="F502" s="591"/>
      <c r="G502" s="591"/>
      <c r="H502" s="591"/>
      <c r="I502" s="591"/>
      <c r="J502" s="591"/>
      <c r="K502" s="591"/>
      <c r="L502" s="591"/>
      <c r="M502" s="591"/>
      <c r="N502" s="591"/>
      <c r="O502" s="591"/>
      <c r="P502" s="591"/>
      <c r="Q502" s="591"/>
      <c r="R502" s="591"/>
      <c r="S502" s="591"/>
      <c r="T502" s="591"/>
      <c r="U502" s="591"/>
      <c r="V502" s="591"/>
      <c r="W502" s="591"/>
      <c r="X502" s="591"/>
      <c r="Y502" s="591"/>
    </row>
    <row r="503" customFormat="false" ht="12.75" hidden="false" customHeight="false" outlineLevel="1" collapsed="false">
      <c r="A503" s="143"/>
      <c r="B503" s="589"/>
      <c r="C503" s="589"/>
      <c r="D503" s="589"/>
      <c r="E503" s="591"/>
      <c r="F503" s="591"/>
      <c r="G503" s="591"/>
      <c r="H503" s="591"/>
      <c r="I503" s="591"/>
      <c r="J503" s="591"/>
      <c r="K503" s="591"/>
      <c r="L503" s="591"/>
      <c r="M503" s="591"/>
      <c r="N503" s="591"/>
      <c r="O503" s="591"/>
      <c r="P503" s="591"/>
      <c r="Q503" s="591"/>
      <c r="R503" s="591"/>
      <c r="S503" s="591"/>
      <c r="T503" s="591"/>
      <c r="U503" s="591"/>
      <c r="V503" s="591"/>
      <c r="W503" s="591"/>
      <c r="X503" s="591"/>
      <c r="Y503" s="591"/>
    </row>
    <row r="504" customFormat="false" ht="12.75" hidden="false" customHeight="false" outlineLevel="1" collapsed="false">
      <c r="A504" s="143"/>
      <c r="B504" s="589"/>
      <c r="C504" s="589"/>
      <c r="D504" s="589"/>
      <c r="E504" s="591"/>
      <c r="F504" s="591"/>
      <c r="G504" s="591"/>
      <c r="H504" s="591"/>
      <c r="I504" s="591"/>
      <c r="J504" s="591"/>
      <c r="K504" s="591"/>
      <c r="L504" s="591"/>
      <c r="M504" s="591"/>
      <c r="N504" s="591"/>
      <c r="O504" s="591"/>
      <c r="P504" s="591"/>
      <c r="Q504" s="591"/>
      <c r="R504" s="591"/>
      <c r="S504" s="591"/>
      <c r="T504" s="591"/>
      <c r="U504" s="591"/>
      <c r="V504" s="591"/>
      <c r="W504" s="591"/>
      <c r="X504" s="591"/>
      <c r="Y504" s="591"/>
    </row>
    <row r="505" customFormat="false" ht="12.75" hidden="false" customHeight="false" outlineLevel="1" collapsed="false">
      <c r="A505" s="144"/>
      <c r="B505" s="589"/>
      <c r="C505" s="589"/>
      <c r="D505" s="589"/>
      <c r="E505" s="591"/>
      <c r="F505" s="591"/>
      <c r="G505" s="591"/>
      <c r="H505" s="591"/>
      <c r="I505" s="591"/>
      <c r="J505" s="591"/>
      <c r="K505" s="591"/>
      <c r="L505" s="591"/>
      <c r="M505" s="591"/>
      <c r="N505" s="591"/>
      <c r="O505" s="591"/>
      <c r="P505" s="591"/>
      <c r="Q505" s="591"/>
      <c r="R505" s="591"/>
      <c r="S505" s="591"/>
      <c r="T505" s="591"/>
      <c r="U505" s="591"/>
      <c r="V505" s="591"/>
      <c r="W505" s="591"/>
      <c r="X505" s="591"/>
      <c r="Y505" s="591"/>
    </row>
    <row r="506" customFormat="false" ht="12.75" hidden="false" customHeight="false" outlineLevel="1" collapsed="false">
      <c r="A506" s="143"/>
      <c r="B506" s="589"/>
      <c r="C506" s="589"/>
      <c r="D506" s="589"/>
      <c r="E506" s="591"/>
      <c r="F506" s="591"/>
      <c r="G506" s="591"/>
      <c r="H506" s="591"/>
      <c r="I506" s="591"/>
      <c r="J506" s="591"/>
      <c r="K506" s="591"/>
      <c r="L506" s="591"/>
      <c r="M506" s="591"/>
      <c r="N506" s="591"/>
      <c r="O506" s="591"/>
      <c r="P506" s="591"/>
      <c r="Q506" s="591"/>
      <c r="R506" s="591"/>
      <c r="S506" s="591"/>
      <c r="T506" s="591"/>
      <c r="U506" s="591"/>
      <c r="V506" s="591"/>
      <c r="W506" s="591"/>
      <c r="X506" s="591"/>
      <c r="Y506" s="591"/>
    </row>
    <row r="507" customFormat="false" ht="12.75" hidden="false" customHeight="false" outlineLevel="1" collapsed="false">
      <c r="A507" s="143"/>
      <c r="B507" s="589"/>
      <c r="C507" s="589"/>
      <c r="D507" s="589"/>
      <c r="E507" s="591"/>
      <c r="F507" s="591"/>
      <c r="G507" s="591"/>
      <c r="H507" s="591"/>
      <c r="I507" s="591"/>
      <c r="J507" s="591"/>
      <c r="K507" s="591"/>
      <c r="L507" s="591"/>
      <c r="M507" s="591"/>
      <c r="N507" s="591"/>
      <c r="O507" s="591"/>
      <c r="P507" s="591"/>
      <c r="Q507" s="591"/>
      <c r="R507" s="591"/>
      <c r="S507" s="591"/>
      <c r="T507" s="591"/>
      <c r="U507" s="591"/>
      <c r="V507" s="591"/>
      <c r="W507" s="591"/>
      <c r="X507" s="591"/>
      <c r="Y507" s="591"/>
    </row>
    <row r="508" customFormat="false" ht="12.75" hidden="false" customHeight="false" outlineLevel="1" collapsed="false">
      <c r="A508" s="144"/>
      <c r="B508" s="589"/>
      <c r="C508" s="589"/>
      <c r="D508" s="589"/>
      <c r="E508" s="591"/>
      <c r="F508" s="591"/>
      <c r="G508" s="591"/>
      <c r="H508" s="591"/>
      <c r="I508" s="591"/>
      <c r="J508" s="591"/>
      <c r="K508" s="591"/>
      <c r="L508" s="591"/>
      <c r="M508" s="591"/>
      <c r="N508" s="591"/>
      <c r="O508" s="591"/>
      <c r="P508" s="591"/>
      <c r="Q508" s="591"/>
      <c r="R508" s="591"/>
      <c r="S508" s="591"/>
      <c r="T508" s="591"/>
      <c r="U508" s="591"/>
      <c r="V508" s="591"/>
      <c r="W508" s="591"/>
      <c r="X508" s="591"/>
      <c r="Y508" s="591"/>
    </row>
    <row r="509" customFormat="false" ht="12.75" hidden="false" customHeight="false" outlineLevel="1" collapsed="false">
      <c r="A509" s="144"/>
      <c r="B509" s="589"/>
      <c r="C509" s="589"/>
      <c r="D509" s="589"/>
      <c r="E509" s="591"/>
      <c r="F509" s="591"/>
      <c r="G509" s="591"/>
      <c r="H509" s="591"/>
      <c r="I509" s="591"/>
      <c r="J509" s="591"/>
      <c r="K509" s="591"/>
      <c r="L509" s="591"/>
      <c r="M509" s="591"/>
      <c r="N509" s="591"/>
      <c r="O509" s="591"/>
      <c r="P509" s="591"/>
      <c r="Q509" s="591"/>
      <c r="R509" s="591"/>
      <c r="S509" s="591"/>
      <c r="T509" s="591"/>
      <c r="U509" s="591"/>
      <c r="V509" s="591"/>
      <c r="W509" s="591"/>
      <c r="X509" s="591"/>
      <c r="Y509" s="591"/>
    </row>
    <row r="510" customFormat="false" ht="12.75" hidden="false" customHeight="false" outlineLevel="1" collapsed="false">
      <c r="A510" s="143"/>
      <c r="B510" s="589"/>
      <c r="C510" s="589"/>
      <c r="D510" s="589"/>
      <c r="E510" s="591"/>
      <c r="F510" s="591"/>
      <c r="G510" s="591"/>
      <c r="H510" s="591"/>
      <c r="I510" s="591"/>
      <c r="J510" s="591"/>
      <c r="K510" s="591"/>
      <c r="L510" s="591"/>
      <c r="M510" s="591"/>
      <c r="N510" s="591"/>
      <c r="O510" s="591"/>
      <c r="P510" s="591"/>
      <c r="Q510" s="591"/>
      <c r="R510" s="591"/>
      <c r="S510" s="591"/>
      <c r="T510" s="591"/>
      <c r="U510" s="591"/>
      <c r="V510" s="591"/>
      <c r="W510" s="591"/>
      <c r="X510" s="591"/>
      <c r="Y510" s="591"/>
    </row>
    <row r="511" customFormat="false" ht="12.75" hidden="false" customHeight="false" outlineLevel="1" collapsed="false">
      <c r="A511" s="143"/>
      <c r="B511" s="589"/>
      <c r="C511" s="589"/>
      <c r="D511" s="589"/>
      <c r="E511" s="591"/>
      <c r="F511" s="591"/>
      <c r="G511" s="591"/>
      <c r="H511" s="591"/>
      <c r="I511" s="591"/>
      <c r="J511" s="591"/>
      <c r="K511" s="591"/>
      <c r="L511" s="591"/>
      <c r="M511" s="591"/>
      <c r="N511" s="591"/>
      <c r="O511" s="591"/>
      <c r="P511" s="591"/>
      <c r="Q511" s="591"/>
      <c r="R511" s="591"/>
      <c r="S511" s="591"/>
      <c r="T511" s="591"/>
      <c r="U511" s="591"/>
      <c r="V511" s="591"/>
      <c r="W511" s="591"/>
      <c r="X511" s="591"/>
      <c r="Y511" s="591"/>
    </row>
    <row r="512" customFormat="false" ht="12.75" hidden="false" customHeight="false" outlineLevel="1" collapsed="false">
      <c r="A512" s="143"/>
      <c r="B512" s="589"/>
      <c r="C512" s="589"/>
      <c r="D512" s="589"/>
      <c r="E512" s="591"/>
      <c r="F512" s="591"/>
      <c r="G512" s="591"/>
      <c r="H512" s="591"/>
      <c r="I512" s="591"/>
      <c r="J512" s="591"/>
      <c r="K512" s="591"/>
      <c r="L512" s="591"/>
      <c r="M512" s="591"/>
      <c r="N512" s="591"/>
      <c r="O512" s="591"/>
      <c r="P512" s="591"/>
      <c r="Q512" s="591"/>
      <c r="R512" s="591"/>
      <c r="S512" s="591"/>
      <c r="T512" s="591"/>
      <c r="U512" s="591"/>
      <c r="V512" s="591"/>
      <c r="W512" s="591"/>
      <c r="X512" s="591"/>
      <c r="Y512" s="591"/>
    </row>
    <row r="513" customFormat="false" ht="12.75" hidden="false" customHeight="false" outlineLevel="1" collapsed="false">
      <c r="A513" s="143"/>
      <c r="B513" s="589"/>
      <c r="C513" s="589"/>
      <c r="D513" s="589"/>
      <c r="E513" s="591"/>
      <c r="F513" s="591"/>
      <c r="G513" s="591"/>
      <c r="H513" s="591"/>
      <c r="I513" s="591"/>
      <c r="J513" s="591"/>
      <c r="K513" s="591"/>
      <c r="L513" s="591"/>
      <c r="M513" s="591"/>
      <c r="N513" s="591"/>
      <c r="O513" s="591"/>
      <c r="P513" s="591"/>
      <c r="Q513" s="591"/>
      <c r="R513" s="591"/>
      <c r="S513" s="591"/>
      <c r="T513" s="591"/>
      <c r="U513" s="591"/>
      <c r="V513" s="591"/>
      <c r="W513" s="591"/>
      <c r="X513" s="591"/>
      <c r="Y513" s="591"/>
    </row>
    <row r="514" customFormat="false" ht="12.75" hidden="false" customHeight="false" outlineLevel="1" collapsed="false">
      <c r="A514" s="143"/>
      <c r="B514" s="589"/>
      <c r="C514" s="589"/>
      <c r="D514" s="589"/>
      <c r="E514" s="591"/>
      <c r="F514" s="591"/>
      <c r="G514" s="591"/>
      <c r="H514" s="591"/>
      <c r="I514" s="591"/>
      <c r="J514" s="591"/>
      <c r="K514" s="591"/>
      <c r="L514" s="591"/>
      <c r="M514" s="591"/>
      <c r="N514" s="591"/>
      <c r="O514" s="591"/>
      <c r="P514" s="591"/>
      <c r="Q514" s="591"/>
      <c r="R514" s="591"/>
      <c r="S514" s="591"/>
      <c r="T514" s="591"/>
      <c r="U514" s="591"/>
      <c r="V514" s="591"/>
      <c r="W514" s="591"/>
      <c r="X514" s="591"/>
      <c r="Y514" s="591"/>
    </row>
    <row r="515" customFormat="false" ht="12.75" hidden="false" customHeight="false" outlineLevel="1" collapsed="false">
      <c r="A515" s="143"/>
      <c r="B515" s="589"/>
      <c r="C515" s="589"/>
      <c r="D515" s="589"/>
      <c r="E515" s="591"/>
      <c r="F515" s="591"/>
      <c r="G515" s="591"/>
      <c r="H515" s="591"/>
      <c r="I515" s="591"/>
      <c r="J515" s="591"/>
      <c r="K515" s="591"/>
      <c r="L515" s="591"/>
      <c r="M515" s="591"/>
      <c r="N515" s="591"/>
      <c r="O515" s="591"/>
      <c r="P515" s="591"/>
      <c r="Q515" s="591"/>
      <c r="R515" s="591"/>
      <c r="S515" s="591"/>
      <c r="T515" s="591"/>
      <c r="U515" s="591"/>
      <c r="V515" s="591"/>
      <c r="W515" s="591"/>
      <c r="X515" s="591"/>
      <c r="Y515" s="591"/>
    </row>
    <row r="516" customFormat="false" ht="12.75" hidden="false" customHeight="false" outlineLevel="1" collapsed="false">
      <c r="A516" s="143"/>
      <c r="B516" s="589"/>
      <c r="C516" s="589"/>
      <c r="D516" s="589"/>
      <c r="E516" s="591"/>
      <c r="F516" s="591"/>
      <c r="G516" s="591"/>
      <c r="H516" s="591"/>
      <c r="I516" s="591"/>
      <c r="J516" s="591"/>
      <c r="K516" s="591"/>
      <c r="L516" s="591"/>
      <c r="M516" s="591"/>
      <c r="N516" s="591"/>
      <c r="O516" s="591"/>
      <c r="P516" s="591"/>
      <c r="Q516" s="591"/>
      <c r="R516" s="591"/>
      <c r="S516" s="591"/>
      <c r="T516" s="591"/>
      <c r="U516" s="591"/>
      <c r="V516" s="591"/>
      <c r="W516" s="591"/>
      <c r="X516" s="591"/>
      <c r="Y516" s="591"/>
    </row>
    <row r="517" customFormat="false" ht="12.75" hidden="false" customHeight="false" outlineLevel="1" collapsed="false">
      <c r="A517" s="143"/>
      <c r="B517" s="589"/>
      <c r="C517" s="589"/>
      <c r="D517" s="589"/>
      <c r="E517" s="591"/>
      <c r="F517" s="591"/>
      <c r="G517" s="591"/>
      <c r="H517" s="591"/>
      <c r="I517" s="591"/>
      <c r="J517" s="591"/>
      <c r="K517" s="591"/>
      <c r="L517" s="591"/>
      <c r="M517" s="591"/>
      <c r="N517" s="591"/>
      <c r="O517" s="591"/>
      <c r="P517" s="591"/>
      <c r="Q517" s="591"/>
      <c r="R517" s="591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591"/>
      <c r="F518" s="591"/>
      <c r="G518" s="591"/>
      <c r="H518" s="591"/>
      <c r="I518" s="591"/>
      <c r="J518" s="591"/>
      <c r="K518" s="591"/>
      <c r="L518" s="591"/>
      <c r="M518" s="591"/>
      <c r="N518" s="591"/>
      <c r="O518" s="591"/>
      <c r="P518" s="591"/>
      <c r="Q518" s="591"/>
      <c r="R518" s="591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591"/>
      <c r="F519" s="591"/>
      <c r="G519" s="591"/>
      <c r="H519" s="591"/>
      <c r="I519" s="591"/>
      <c r="J519" s="591"/>
      <c r="K519" s="591"/>
      <c r="L519" s="591"/>
      <c r="M519" s="591"/>
      <c r="N519" s="591"/>
      <c r="O519" s="591"/>
      <c r="P519" s="591"/>
      <c r="Q519" s="591"/>
      <c r="R519" s="591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591"/>
      <c r="F520" s="591"/>
      <c r="G520" s="591"/>
      <c r="H520" s="591"/>
      <c r="I520" s="591"/>
      <c r="J520" s="591"/>
      <c r="K520" s="591"/>
      <c r="L520" s="591"/>
      <c r="M520" s="591"/>
      <c r="N520" s="591"/>
      <c r="O520" s="591"/>
      <c r="P520" s="591"/>
      <c r="Q520" s="591"/>
      <c r="R520" s="591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591"/>
      <c r="F521" s="591"/>
      <c r="G521" s="591"/>
      <c r="H521" s="591"/>
      <c r="I521" s="591"/>
      <c r="J521" s="591"/>
      <c r="K521" s="591"/>
      <c r="L521" s="591"/>
      <c r="M521" s="591"/>
      <c r="N521" s="591"/>
      <c r="O521" s="591"/>
      <c r="P521" s="591"/>
      <c r="Q521" s="591"/>
      <c r="R521" s="591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143"/>
      <c r="F522" s="143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744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744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03"/>
      <c r="C541" s="60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323"/>
      <c r="C553" s="323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19"/>
      <c r="C582" s="619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19"/>
      <c r="C583" s="619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206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09" width="31.7"/>
    <col collapsed="false" customWidth="true" hidden="false" outlineLevel="0" max="2" min="2" style="509" width="5.28"/>
    <col collapsed="false" customWidth="true" hidden="false" outlineLevel="0" max="3" min="3" style="509" width="10.71"/>
    <col collapsed="false" customWidth="true" hidden="false" outlineLevel="1" max="7" min="4" style="509" width="10.71"/>
    <col collapsed="false" customWidth="true" hidden="false" outlineLevel="0" max="25" min="8" style="509" width="10.71"/>
    <col collapsed="false" customWidth="true" hidden="false" outlineLevel="0" max="28" min="26" style="752" width="10.71"/>
    <col collapsed="false" customWidth="true" hidden="false" outlineLevel="0" max="29" min="29" style="752" width="10.28"/>
    <col collapsed="false" customWidth="false" hidden="false" outlineLevel="0" max="257" min="30" style="752" width="9.14"/>
  </cols>
  <sheetData>
    <row r="1" customFormat="false" ht="18.75" hidden="false" customHeight="false" outlineLevel="0" collapsed="false">
      <c r="A1" s="753" t="s">
        <v>343</v>
      </c>
    </row>
    <row r="2" customFormat="false" ht="12.75" hidden="false" customHeight="false" outlineLevel="0" collapsed="false">
      <c r="D2" s="510"/>
      <c r="E2" s="510"/>
      <c r="F2" s="510"/>
      <c r="G2" s="510"/>
      <c r="H2" s="510"/>
      <c r="I2" s="510"/>
      <c r="J2" s="510"/>
      <c r="K2" s="510"/>
      <c r="L2" s="510"/>
      <c r="M2" s="510"/>
      <c r="N2" s="510"/>
      <c r="O2" s="510"/>
      <c r="P2" s="510"/>
      <c r="Q2" s="510"/>
      <c r="R2" s="510"/>
      <c r="S2" s="510"/>
      <c r="T2" s="510"/>
      <c r="U2" s="510"/>
      <c r="V2" s="510"/>
      <c r="W2" s="510"/>
      <c r="X2" s="510"/>
      <c r="Y2" s="510"/>
    </row>
    <row r="3" customFormat="false" ht="15.75" hidden="false" customHeight="false" outlineLevel="0" collapsed="false">
      <c r="A3" s="754" t="s">
        <v>556</v>
      </c>
    </row>
    <row r="4" customFormat="false" ht="12.75" hidden="false" customHeight="false" outlineLevel="0" collapsed="false">
      <c r="A4" s="755"/>
    </row>
    <row r="5" customFormat="false" ht="13.5" hidden="false" customHeight="false" outlineLevel="0" collapsed="false">
      <c r="A5" s="756" t="s">
        <v>29</v>
      </c>
      <c r="B5" s="757"/>
      <c r="C5" s="757"/>
      <c r="D5" s="757" t="n">
        <v>1999</v>
      </c>
      <c r="E5" s="757" t="n">
        <f aca="false">D5+1</f>
        <v>2000</v>
      </c>
      <c r="F5" s="757" t="n">
        <f aca="false">E5+1</f>
        <v>2001</v>
      </c>
      <c r="G5" s="757" t="n">
        <f aca="false">F5+1</f>
        <v>2002</v>
      </c>
      <c r="H5" s="757" t="n">
        <f aca="false">G5+1</f>
        <v>2003</v>
      </c>
      <c r="I5" s="757" t="n">
        <f aca="false">H5+1</f>
        <v>2004</v>
      </c>
      <c r="J5" s="757" t="n">
        <f aca="false">I5+1</f>
        <v>2005</v>
      </c>
      <c r="K5" s="757" t="n">
        <f aca="false">J5+1</f>
        <v>2006</v>
      </c>
      <c r="L5" s="757" t="n">
        <f aca="false">K5+1</f>
        <v>2007</v>
      </c>
      <c r="M5" s="757" t="n">
        <f aca="false">L5+1</f>
        <v>2008</v>
      </c>
      <c r="N5" s="757" t="n">
        <f aca="false">M5+1</f>
        <v>2009</v>
      </c>
      <c r="O5" s="757" t="n">
        <f aca="false">N5+1</f>
        <v>2010</v>
      </c>
      <c r="P5" s="757" t="n">
        <f aca="false">O5+1</f>
        <v>2011</v>
      </c>
      <c r="Q5" s="757" t="n">
        <f aca="false">P5+1</f>
        <v>2012</v>
      </c>
      <c r="R5" s="757" t="n">
        <f aca="false">Q5+1</f>
        <v>2013</v>
      </c>
      <c r="S5" s="757" t="n">
        <f aca="false">R5+1</f>
        <v>2014</v>
      </c>
      <c r="T5" s="757" t="n">
        <f aca="false">S5+1</f>
        <v>2015</v>
      </c>
      <c r="U5" s="757" t="n">
        <f aca="false">T5+1</f>
        <v>2016</v>
      </c>
      <c r="V5" s="757" t="n">
        <f aca="false">U5+1</f>
        <v>2017</v>
      </c>
      <c r="W5" s="757" t="n">
        <f aca="false">V5+1</f>
        <v>2018</v>
      </c>
      <c r="X5" s="757" t="n">
        <f aca="false">W5+1</f>
        <v>2019</v>
      </c>
      <c r="Y5" s="757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758"/>
      <c r="B6" s="759"/>
      <c r="C6" s="759"/>
      <c r="D6" s="759"/>
      <c r="E6" s="759"/>
      <c r="F6" s="760"/>
      <c r="G6" s="760"/>
      <c r="H6" s="760"/>
      <c r="I6" s="761"/>
      <c r="J6" s="761"/>
      <c r="K6" s="760"/>
      <c r="L6" s="760"/>
      <c r="M6" s="760"/>
      <c r="N6" s="760"/>
      <c r="O6" s="760"/>
      <c r="P6" s="760"/>
      <c r="Q6" s="760"/>
      <c r="R6" s="760"/>
      <c r="S6" s="760"/>
      <c r="T6" s="760"/>
      <c r="U6" s="760"/>
      <c r="V6" s="760"/>
      <c r="W6" s="760"/>
      <c r="X6" s="760"/>
      <c r="Y6" s="760"/>
      <c r="AA6" s="407"/>
      <c r="AB6" s="432"/>
    </row>
    <row r="7" customFormat="false" ht="12.75" hidden="false" customHeight="false" outlineLevel="0" collapsed="false">
      <c r="A7" s="758"/>
      <c r="B7" s="759"/>
      <c r="C7" s="759"/>
      <c r="D7" s="759"/>
      <c r="I7" s="760"/>
      <c r="J7" s="760"/>
      <c r="K7" s="760"/>
      <c r="L7" s="760"/>
      <c r="M7" s="760"/>
      <c r="N7" s="760"/>
      <c r="O7" s="760"/>
      <c r="P7" s="760"/>
      <c r="Q7" s="760"/>
      <c r="R7" s="760"/>
      <c r="S7" s="760"/>
      <c r="T7" s="760"/>
      <c r="U7" s="760"/>
      <c r="V7" s="760"/>
      <c r="W7" s="760"/>
      <c r="X7" s="760"/>
      <c r="Y7" s="760"/>
      <c r="AA7" s="407"/>
      <c r="AB7" s="432"/>
    </row>
    <row r="8" customFormat="false" ht="12.75" hidden="false" customHeight="false" outlineLevel="0" collapsed="false">
      <c r="A8" s="755" t="s">
        <v>419</v>
      </c>
      <c r="B8" s="760"/>
      <c r="C8" s="760"/>
      <c r="D8" s="760"/>
      <c r="AA8" s="407"/>
      <c r="AB8" s="432"/>
    </row>
    <row r="9" customFormat="false" ht="12.75" hidden="false" customHeight="false" outlineLevel="0" collapsed="false">
      <c r="A9" s="762" t="s">
        <v>420</v>
      </c>
      <c r="B9" s="760"/>
      <c r="C9" s="760"/>
      <c r="D9" s="760"/>
      <c r="AA9" s="407"/>
      <c r="AB9" s="432"/>
    </row>
    <row r="10" customFormat="false" ht="12.75" hidden="false" customHeight="false" outlineLevel="0" collapsed="false">
      <c r="A10" s="763" t="s">
        <v>421</v>
      </c>
      <c r="B10" s="760"/>
      <c r="C10" s="760"/>
      <c r="D10" s="510" t="n">
        <v>1</v>
      </c>
      <c r="E10" s="764" t="n">
        <f aca="false">[30]Financials!H$11</f>
        <v>1430.07300715488</v>
      </c>
      <c r="F10" s="764" t="n">
        <f aca="false">[30]Financials!I$11</f>
        <v>1430.07300715488</v>
      </c>
      <c r="G10" s="764" t="n">
        <f aca="false">[30]Financials!J$11</f>
        <v>1430.07300715488</v>
      </c>
      <c r="H10" s="764" t="n">
        <f aca="false">[30]Financials!K$11</f>
        <v>1430.07300715488</v>
      </c>
      <c r="I10" s="764" t="n">
        <f aca="false">[30]Financials!L$11</f>
        <v>1430.07300715488</v>
      </c>
      <c r="J10" s="764" t="n">
        <f aca="false">[30]Financials!M$11</f>
        <v>1430.07300715488</v>
      </c>
      <c r="K10" s="764" t="n">
        <f aca="false">[30]Financials!N$11</f>
        <v>1430.07300715488</v>
      </c>
      <c r="L10" s="764" t="n">
        <f aca="false">[30]Financials!O$11</f>
        <v>1430.07300715488</v>
      </c>
      <c r="M10" s="764" t="n">
        <f aca="false">[30]Financials!P$11</f>
        <v>1430.07300715488</v>
      </c>
      <c r="N10" s="764" t="n">
        <f aca="false">[30]Financials!Q$11</f>
        <v>1430.07300715488</v>
      </c>
      <c r="O10" s="764" t="n">
        <f aca="false">[30]Financials!R$11</f>
        <v>1430.07300715488</v>
      </c>
      <c r="P10" s="764" t="n">
        <f aca="false">[30]Financials!S$11</f>
        <v>1430.07300715488</v>
      </c>
      <c r="Q10" s="764" t="n">
        <f aca="false">[30]Financials!T$11</f>
        <v>1430.07300715488</v>
      </c>
      <c r="R10" s="764" t="n">
        <f aca="false">[30]Financials!U$11</f>
        <v>1430.07300715488</v>
      </c>
      <c r="S10" s="764" t="n">
        <f aca="false">[30]Financials!V$11</f>
        <v>1430.07300715488</v>
      </c>
      <c r="T10" s="764" t="n">
        <f aca="false">[30]Financials!W$11</f>
        <v>1430.07300715488</v>
      </c>
      <c r="U10" s="764" t="n">
        <f aca="false">[30]Financials!X$11</f>
        <v>1430.07300715488</v>
      </c>
      <c r="V10" s="764" t="n">
        <f aca="false">[30]Financials!Y$11</f>
        <v>0</v>
      </c>
      <c r="W10" s="764" t="n">
        <f aca="false">[30]Financials!Z$11</f>
        <v>0</v>
      </c>
      <c r="X10" s="764" t="n">
        <f aca="false">[30]Financials!AA$11</f>
        <v>0</v>
      </c>
      <c r="Y10" s="764" t="n">
        <f aca="false">[30]Financials!AB$11</f>
        <v>0</v>
      </c>
      <c r="AA10" s="294" t="n">
        <f aca="false">SUM(F10:Y10)</f>
        <v>22881.1681144781</v>
      </c>
      <c r="AB10" s="511" t="n">
        <f aca="false">AA10*$C$60</f>
        <v>11440.584057239</v>
      </c>
    </row>
    <row r="11" customFormat="false" ht="12.75" hidden="false" customHeight="false" outlineLevel="0" collapsed="false">
      <c r="A11" s="763" t="s">
        <v>422</v>
      </c>
      <c r="B11" s="760"/>
      <c r="C11" s="760"/>
      <c r="D11" s="510" t="n">
        <v>1</v>
      </c>
      <c r="E11" s="764" t="n">
        <f aca="false">[30]Financials!H$10</f>
        <v>1427.74971980835</v>
      </c>
      <c r="F11" s="764" t="n">
        <f aca="false">[30]Financials!I$10</f>
        <v>1473.93426775442</v>
      </c>
      <c r="G11" s="764" t="n">
        <f aca="false">[30]Financials!J$10</f>
        <v>1521.48086616144</v>
      </c>
      <c r="H11" s="764" t="n">
        <f aca="false">[30]Financials!K$10</f>
        <v>1588.29576148946</v>
      </c>
      <c r="I11" s="764" t="n">
        <f aca="false">[30]Financials!L$10</f>
        <v>1641.64725519298</v>
      </c>
      <c r="J11" s="764" t="n">
        <f aca="false">[30]Financials!M$10</f>
        <v>1716.26622702539</v>
      </c>
      <c r="K11" s="764" t="n">
        <f aca="false">[30]Financials!N$10</f>
        <v>1783.90312757694</v>
      </c>
      <c r="L11" s="764" t="n">
        <f aca="false">[30]Financials!O$10</f>
        <v>1853.91058044389</v>
      </c>
      <c r="M11" s="764" t="n">
        <f aca="false">[30]Financials!P$10</f>
        <v>1945.09576232403</v>
      </c>
      <c r="N11" s="764" t="n">
        <f aca="false">[30]Financials!Q$10</f>
        <v>2013.686694229</v>
      </c>
      <c r="O11" s="764" t="n">
        <f aca="false">[30]Financials!R$10</f>
        <v>2085.09341343327</v>
      </c>
      <c r="P11" s="764" t="n">
        <f aca="false">[30]Financials!S$10</f>
        <v>2158.3412816458</v>
      </c>
      <c r="Q11" s="764" t="n">
        <f aca="false">[30]Financials!T$10</f>
        <v>2265.05211086533</v>
      </c>
      <c r="R11" s="764" t="n">
        <f aca="false">[30]Financials!U$10</f>
        <v>2320.74524887784</v>
      </c>
      <c r="S11" s="764" t="n">
        <f aca="false">[30]Financials!V$10</f>
        <v>2378.2312649852</v>
      </c>
      <c r="T11" s="764" t="n">
        <f aca="false">[30]Financials!W$10</f>
        <v>2436.51734726228</v>
      </c>
      <c r="U11" s="764" t="n">
        <f aca="false">[30]Financials!X$10</f>
        <v>2496.60747155853</v>
      </c>
      <c r="V11" s="764" t="n">
        <f aca="false">[30]Financials!Y$10</f>
        <v>0</v>
      </c>
      <c r="W11" s="764" t="n">
        <f aca="false">[30]Financials!Z$10</f>
        <v>0</v>
      </c>
      <c r="X11" s="764" t="n">
        <f aca="false">[30]Financials!AA$10</f>
        <v>0</v>
      </c>
      <c r="Y11" s="764" t="n">
        <f aca="false">[30]Financials!AB$10</f>
        <v>0</v>
      </c>
      <c r="AA11" s="294" t="n">
        <f aca="false">SUM(F11:Y11)</f>
        <v>31678.8086808258</v>
      </c>
      <c r="AB11" s="511" t="n">
        <f aca="false">AA11*$C$60</f>
        <v>15839.4043404129</v>
      </c>
    </row>
    <row r="12" customFormat="false" ht="12.75" hidden="false" customHeight="false" outlineLevel="0" collapsed="false">
      <c r="A12" s="763" t="s">
        <v>423</v>
      </c>
      <c r="B12" s="760"/>
      <c r="C12" s="760"/>
      <c r="D12" s="510" t="n">
        <v>1</v>
      </c>
      <c r="E12" s="764" t="n">
        <f aca="false">[30]Financials!H$12</f>
        <v>341.838</v>
      </c>
      <c r="F12" s="764" t="n">
        <f aca="false">[30]Financials!I$12</f>
        <v>254.4</v>
      </c>
      <c r="G12" s="764" t="n">
        <f aca="false">[30]Financials!J$12</f>
        <v>0</v>
      </c>
      <c r="H12" s="764" t="n">
        <f aca="false">[30]Financials!K$12</f>
        <v>0</v>
      </c>
      <c r="I12" s="764" t="n">
        <f aca="false">[30]Financials!L$12</f>
        <v>0</v>
      </c>
      <c r="J12" s="764" t="n">
        <f aca="false">[30]Financials!M$12</f>
        <v>0</v>
      </c>
      <c r="K12" s="764" t="n">
        <f aca="false">[30]Financials!N$12</f>
        <v>0</v>
      </c>
      <c r="L12" s="764" t="n">
        <f aca="false">[30]Financials!O$12</f>
        <v>0</v>
      </c>
      <c r="M12" s="764" t="n">
        <f aca="false">[30]Financials!P$12</f>
        <v>0</v>
      </c>
      <c r="N12" s="764" t="n">
        <f aca="false">[30]Financials!Q$12</f>
        <v>0</v>
      </c>
      <c r="O12" s="764" t="n">
        <f aca="false">[30]Financials!R$12</f>
        <v>0</v>
      </c>
      <c r="P12" s="764" t="n">
        <f aca="false">[30]Financials!S$12</f>
        <v>0</v>
      </c>
      <c r="Q12" s="764" t="n">
        <f aca="false">[30]Financials!T$12</f>
        <v>0</v>
      </c>
      <c r="R12" s="764" t="n">
        <f aca="false">[30]Financials!U$12</f>
        <v>0</v>
      </c>
      <c r="S12" s="764" t="n">
        <f aca="false">[30]Financials!V$12</f>
        <v>0</v>
      </c>
      <c r="T12" s="764" t="n">
        <f aca="false">[30]Financials!W$12</f>
        <v>0</v>
      </c>
      <c r="U12" s="764" t="n">
        <f aca="false">[30]Financials!X$12</f>
        <v>0</v>
      </c>
      <c r="V12" s="764" t="n">
        <f aca="false">[30]Financials!Y$12</f>
        <v>0</v>
      </c>
      <c r="W12" s="764" t="n">
        <f aca="false">[30]Financials!Z$12</f>
        <v>0</v>
      </c>
      <c r="X12" s="764" t="n">
        <f aca="false">[30]Financials!AA$12</f>
        <v>0</v>
      </c>
      <c r="Y12" s="764" t="n">
        <f aca="false">[30]Financials!AB$12</f>
        <v>0</v>
      </c>
      <c r="AA12" s="294" t="n">
        <f aca="false">SUM(F12:Y12)</f>
        <v>254.4</v>
      </c>
      <c r="AB12" s="511" t="n">
        <f aca="false">AA12*$C$60</f>
        <v>127.2</v>
      </c>
    </row>
    <row r="13" customFormat="false" ht="12.75" hidden="false" customHeight="false" outlineLevel="0" collapsed="false">
      <c r="A13" s="752"/>
      <c r="B13" s="760"/>
      <c r="C13" s="760"/>
      <c r="D13" s="760"/>
      <c r="E13" s="765"/>
      <c r="F13" s="765"/>
      <c r="G13" s="765"/>
      <c r="H13" s="765"/>
      <c r="I13" s="765"/>
      <c r="J13" s="765"/>
      <c r="K13" s="765"/>
      <c r="L13" s="765"/>
      <c r="M13" s="765"/>
      <c r="N13" s="765"/>
      <c r="O13" s="765"/>
      <c r="P13" s="765"/>
      <c r="Q13" s="765"/>
      <c r="R13" s="765"/>
      <c r="S13" s="765"/>
      <c r="T13" s="765"/>
      <c r="U13" s="765"/>
      <c r="V13" s="765"/>
      <c r="W13" s="765"/>
      <c r="X13" s="765"/>
      <c r="Y13" s="765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762" t="s">
        <v>424</v>
      </c>
      <c r="B14" s="760"/>
      <c r="C14" s="760"/>
      <c r="D14" s="760"/>
      <c r="E14" s="765"/>
      <c r="F14" s="765"/>
      <c r="G14" s="765"/>
      <c r="H14" s="765"/>
      <c r="I14" s="765"/>
      <c r="J14" s="765"/>
      <c r="K14" s="765"/>
      <c r="L14" s="765"/>
      <c r="M14" s="765"/>
      <c r="N14" s="765"/>
      <c r="O14" s="765"/>
      <c r="P14" s="765"/>
      <c r="Q14" s="765"/>
      <c r="R14" s="765"/>
      <c r="S14" s="765"/>
      <c r="T14" s="765"/>
      <c r="U14" s="765"/>
      <c r="V14" s="765"/>
      <c r="W14" s="765"/>
      <c r="X14" s="765"/>
      <c r="Y14" s="765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763" t="s">
        <v>421</v>
      </c>
      <c r="B15" s="760"/>
      <c r="C15" s="760"/>
      <c r="D15" s="510" t="n">
        <v>1</v>
      </c>
      <c r="E15" s="764"/>
      <c r="F15" s="764"/>
      <c r="G15" s="764"/>
      <c r="H15" s="764"/>
      <c r="I15" s="764"/>
      <c r="J15" s="764"/>
      <c r="K15" s="764"/>
      <c r="L15" s="764"/>
      <c r="M15" s="764"/>
      <c r="N15" s="764"/>
      <c r="O15" s="764"/>
      <c r="P15" s="764"/>
      <c r="Q15" s="764"/>
      <c r="R15" s="764"/>
      <c r="S15" s="764"/>
      <c r="T15" s="764"/>
      <c r="U15" s="764"/>
      <c r="V15" s="764"/>
      <c r="W15" s="764"/>
      <c r="X15" s="764"/>
      <c r="Y15" s="764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763" t="s">
        <v>425</v>
      </c>
      <c r="B16" s="760"/>
      <c r="C16" s="760"/>
      <c r="D16" s="510" t="n">
        <v>1</v>
      </c>
      <c r="E16" s="764"/>
      <c r="F16" s="764"/>
      <c r="G16" s="764"/>
      <c r="H16" s="764"/>
      <c r="I16" s="764"/>
      <c r="J16" s="764"/>
      <c r="K16" s="764"/>
      <c r="L16" s="764"/>
      <c r="M16" s="764"/>
      <c r="N16" s="764"/>
      <c r="O16" s="764"/>
      <c r="P16" s="764"/>
      <c r="Q16" s="764"/>
      <c r="R16" s="764"/>
      <c r="S16" s="764"/>
      <c r="T16" s="764"/>
      <c r="U16" s="764"/>
      <c r="V16" s="764"/>
      <c r="W16" s="764"/>
      <c r="X16" s="764"/>
      <c r="Y16" s="764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763" t="s">
        <v>426</v>
      </c>
      <c r="B17" s="760"/>
      <c r="C17" s="760"/>
      <c r="D17" s="510" t="n">
        <v>1</v>
      </c>
      <c r="E17" s="764"/>
      <c r="F17" s="764"/>
      <c r="G17" s="764"/>
      <c r="H17" s="764"/>
      <c r="I17" s="764"/>
      <c r="J17" s="764"/>
      <c r="K17" s="764"/>
      <c r="L17" s="764"/>
      <c r="M17" s="764"/>
      <c r="N17" s="764"/>
      <c r="O17" s="764"/>
      <c r="P17" s="764"/>
      <c r="Q17" s="764"/>
      <c r="R17" s="764"/>
      <c r="S17" s="764"/>
      <c r="T17" s="764"/>
      <c r="U17" s="764"/>
      <c r="V17" s="764"/>
      <c r="W17" s="764"/>
      <c r="X17" s="764"/>
      <c r="Y17" s="764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752"/>
      <c r="B18" s="760"/>
      <c r="C18" s="760"/>
      <c r="D18" s="760"/>
      <c r="E18" s="766"/>
      <c r="F18" s="766"/>
      <c r="G18" s="766"/>
      <c r="H18" s="766"/>
      <c r="I18" s="766"/>
      <c r="J18" s="766"/>
      <c r="K18" s="766"/>
      <c r="L18" s="766"/>
      <c r="M18" s="766"/>
      <c r="N18" s="766"/>
      <c r="O18" s="766"/>
      <c r="P18" s="766"/>
      <c r="Q18" s="766"/>
      <c r="R18" s="766"/>
      <c r="S18" s="766"/>
      <c r="T18" s="766"/>
      <c r="U18" s="766"/>
      <c r="V18" s="766"/>
      <c r="W18" s="766"/>
      <c r="X18" s="766"/>
      <c r="Y18" s="766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763" t="s">
        <v>135</v>
      </c>
      <c r="B19" s="760"/>
      <c r="C19" s="760"/>
      <c r="D19" s="513" t="n">
        <v>1</v>
      </c>
      <c r="E19" s="767" t="n">
        <v>0</v>
      </c>
      <c r="F19" s="767" t="n">
        <v>0</v>
      </c>
      <c r="G19" s="767" t="n">
        <v>0</v>
      </c>
      <c r="H19" s="767" t="n">
        <v>0</v>
      </c>
      <c r="I19" s="767" t="n">
        <v>0</v>
      </c>
      <c r="J19" s="767" t="n">
        <v>0</v>
      </c>
      <c r="K19" s="767" t="n">
        <v>0</v>
      </c>
      <c r="L19" s="767" t="n">
        <v>0</v>
      </c>
      <c r="M19" s="767" t="n">
        <v>0</v>
      </c>
      <c r="N19" s="767" t="n">
        <v>0</v>
      </c>
      <c r="O19" s="767" t="n">
        <v>0</v>
      </c>
      <c r="P19" s="767" t="n">
        <v>0</v>
      </c>
      <c r="Q19" s="767" t="n">
        <v>0</v>
      </c>
      <c r="R19" s="767" t="n">
        <v>0</v>
      </c>
      <c r="S19" s="767" t="n">
        <v>0</v>
      </c>
      <c r="T19" s="767" t="n">
        <v>0</v>
      </c>
      <c r="U19" s="767" t="n">
        <v>0</v>
      </c>
      <c r="V19" s="767" t="n">
        <v>0</v>
      </c>
      <c r="W19" s="767" t="n">
        <v>0</v>
      </c>
      <c r="X19" s="767" t="n">
        <v>0</v>
      </c>
      <c r="Y19" s="767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763" t="s">
        <v>427</v>
      </c>
      <c r="B20" s="760"/>
      <c r="C20" s="760"/>
      <c r="D20" s="510"/>
      <c r="E20" s="510" t="n">
        <f aca="false">SUM(E10:E19)</f>
        <v>3199.66072696323</v>
      </c>
      <c r="F20" s="510" t="n">
        <f aca="false">SUM(F10:F19)</f>
        <v>3158.4072749093</v>
      </c>
      <c r="G20" s="510" t="n">
        <f aca="false">SUM(G10:G19)</f>
        <v>2951.55387331632</v>
      </c>
      <c r="H20" s="510" t="n">
        <f aca="false">SUM(H10:H19)</f>
        <v>3018.36876864434</v>
      </c>
      <c r="I20" s="510" t="n">
        <f aca="false">SUM(I10:I19)</f>
        <v>3071.72026234786</v>
      </c>
      <c r="J20" s="510" t="n">
        <f aca="false">SUM(J10:J19)</f>
        <v>3146.33923418027</v>
      </c>
      <c r="K20" s="510" t="n">
        <f aca="false">SUM(K10:K19)</f>
        <v>3213.97613473182</v>
      </c>
      <c r="L20" s="510" t="n">
        <f aca="false">SUM(L10:L19)</f>
        <v>3283.98358759877</v>
      </c>
      <c r="M20" s="510" t="n">
        <f aca="false">SUM(M10:M19)</f>
        <v>3375.16876947891</v>
      </c>
      <c r="N20" s="510" t="n">
        <f aca="false">SUM(N10:N19)</f>
        <v>3443.75970138388</v>
      </c>
      <c r="O20" s="510" t="n">
        <f aca="false">SUM(O10:O19)</f>
        <v>3515.16642058815</v>
      </c>
      <c r="P20" s="510" t="n">
        <f aca="false">SUM(P10:P19)</f>
        <v>3588.41428880068</v>
      </c>
      <c r="Q20" s="510" t="n">
        <f aca="false">SUM(Q10:Q19)</f>
        <v>3695.12511802021</v>
      </c>
      <c r="R20" s="510" t="n">
        <f aca="false">SUM(R10:R19)</f>
        <v>3750.81825603272</v>
      </c>
      <c r="S20" s="510" t="n">
        <f aca="false">SUM(S10:S19)</f>
        <v>3808.30427214008</v>
      </c>
      <c r="T20" s="510" t="n">
        <f aca="false">SUM(T10:T19)</f>
        <v>3866.59035441716</v>
      </c>
      <c r="U20" s="510" t="n">
        <f aca="false">SUM(U10:U19)</f>
        <v>3926.68047871341</v>
      </c>
      <c r="V20" s="510" t="n">
        <f aca="false">SUM(V10:V19)</f>
        <v>0</v>
      </c>
      <c r="W20" s="510" t="n">
        <f aca="false">SUM(W10:W19)</f>
        <v>0</v>
      </c>
      <c r="X20" s="510" t="n">
        <f aca="false">SUM(X10:X19)</f>
        <v>0</v>
      </c>
      <c r="Y20" s="510" t="n">
        <f aca="false">SUM(Y10:Y19)</f>
        <v>0</v>
      </c>
      <c r="AA20" s="294" t="n">
        <f aca="false">SUM(F20:Y20)</f>
        <v>54814.3767953039</v>
      </c>
      <c r="AB20" s="511" t="n">
        <f aca="false">AA20*$C$60</f>
        <v>27407.188397652</v>
      </c>
    </row>
    <row r="21" customFormat="false" ht="12.75" hidden="false" customHeight="false" outlineLevel="0" collapsed="false">
      <c r="A21" s="763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510"/>
      <c r="E22" s="768"/>
      <c r="F22" s="768"/>
      <c r="G22" s="768"/>
      <c r="H22" s="768"/>
      <c r="I22" s="768"/>
      <c r="J22" s="768"/>
      <c r="K22" s="768"/>
      <c r="L22" s="768"/>
      <c r="M22" s="768"/>
      <c r="N22" s="768"/>
      <c r="O22" s="768"/>
      <c r="P22" s="768"/>
      <c r="Q22" s="768"/>
      <c r="R22" s="768"/>
      <c r="S22" s="768"/>
      <c r="T22" s="768"/>
      <c r="U22" s="768"/>
      <c r="V22" s="768"/>
      <c r="W22" s="768"/>
      <c r="X22" s="768"/>
      <c r="Y22" s="768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755" t="s">
        <v>428</v>
      </c>
      <c r="D23" s="510"/>
      <c r="E23" s="768"/>
      <c r="F23" s="768"/>
      <c r="G23" s="768"/>
      <c r="H23" s="768"/>
      <c r="I23" s="768"/>
      <c r="J23" s="768"/>
      <c r="K23" s="768"/>
      <c r="L23" s="768"/>
      <c r="M23" s="768"/>
      <c r="N23" s="768"/>
      <c r="O23" s="768"/>
      <c r="P23" s="768"/>
      <c r="Q23" s="768"/>
      <c r="R23" s="768"/>
      <c r="S23" s="768"/>
      <c r="T23" s="768"/>
      <c r="U23" s="768"/>
      <c r="V23" s="768"/>
      <c r="W23" s="768"/>
      <c r="X23" s="768"/>
      <c r="Y23" s="768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763" t="s">
        <v>429</v>
      </c>
      <c r="D24" s="510" t="n">
        <v>0</v>
      </c>
      <c r="E24" s="764"/>
      <c r="F24" s="764"/>
      <c r="G24" s="764"/>
      <c r="H24" s="764"/>
      <c r="I24" s="764"/>
      <c r="J24" s="764"/>
      <c r="K24" s="764"/>
      <c r="L24" s="764"/>
      <c r="M24" s="764"/>
      <c r="N24" s="764"/>
      <c r="O24" s="764"/>
      <c r="P24" s="764"/>
      <c r="Q24" s="764"/>
      <c r="R24" s="764"/>
      <c r="S24" s="764"/>
      <c r="T24" s="764"/>
      <c r="U24" s="764"/>
      <c r="V24" s="764"/>
      <c r="W24" s="764"/>
      <c r="X24" s="764"/>
      <c r="Y24" s="764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763" t="s">
        <v>430</v>
      </c>
      <c r="D25" s="510" t="n">
        <v>0</v>
      </c>
      <c r="E25" s="764" t="n">
        <f aca="false">[30]Financials!H$27</f>
        <v>1823.28360774967</v>
      </c>
      <c r="F25" s="764" t="n">
        <f aca="false">[30]Financials!I$27</f>
        <v>1798.51639951602</v>
      </c>
      <c r="G25" s="764" t="n">
        <f aca="false">[30]Financials!J$27</f>
        <v>1818.45695453856</v>
      </c>
      <c r="H25" s="764" t="n">
        <f aca="false">[30]Financials!K$27</f>
        <v>1866.64365982962</v>
      </c>
      <c r="I25" s="764" t="n">
        <f aca="false">[30]Financials!L$27</f>
        <v>1914.14572604239</v>
      </c>
      <c r="J25" s="764" t="n">
        <f aca="false">[30]Financials!M$27</f>
        <v>1964.81570800522</v>
      </c>
      <c r="K25" s="764" t="n">
        <f aca="false">[30]Financials!N$27</f>
        <v>2015.99520789759</v>
      </c>
      <c r="L25" s="764" t="n">
        <f aca="false">[30]Financials!O$27</f>
        <v>2068.65354427945</v>
      </c>
      <c r="M25" s="764" t="n">
        <f aca="false">[30]Financials!P$27</f>
        <v>2125.27495219166</v>
      </c>
      <c r="N25" s="764" t="n">
        <f aca="false">[30]Financials!Q$27</f>
        <v>2180.98102592356</v>
      </c>
      <c r="O25" s="764" t="n">
        <f aca="false">[30]Financials!R$27</f>
        <v>2238.351101423</v>
      </c>
      <c r="P25" s="764" t="n">
        <f aca="false">[30]Financials!S$27</f>
        <v>2297.32714720906</v>
      </c>
      <c r="Q25" s="764" t="n">
        <f aca="false">[30]Financials!T$27</f>
        <v>2361.74679817243</v>
      </c>
      <c r="R25" s="764" t="n">
        <f aca="false">[30]Financials!U$27</f>
        <v>2422.60501704011</v>
      </c>
      <c r="S25" s="764" t="n">
        <f aca="false">[30]Financials!V$27</f>
        <v>2485.22733481304</v>
      </c>
      <c r="T25" s="764" t="n">
        <f aca="false">[30]Financials!W$27</f>
        <v>2549.56023586697</v>
      </c>
      <c r="U25" s="764" t="n">
        <f aca="false">[30]Financials!X$27</f>
        <v>2615.75121252371</v>
      </c>
      <c r="V25" s="764" t="n">
        <f aca="false">[30]Financials!Y$27</f>
        <v>0</v>
      </c>
      <c r="W25" s="764" t="n">
        <f aca="false">[30]Financials!Z$27</f>
        <v>0</v>
      </c>
      <c r="X25" s="764" t="n">
        <f aca="false">[30]Financials!AA$27</f>
        <v>0</v>
      </c>
      <c r="Y25" s="764" t="n">
        <f aca="false">[30]Financials!AB$27</f>
        <v>0</v>
      </c>
      <c r="AA25" s="294" t="n">
        <f aca="false">SUM(F25:Y25)</f>
        <v>34724.0520252724</v>
      </c>
      <c r="AB25" s="511" t="n">
        <f aca="false">AA25*$C$60</f>
        <v>17362.0260126362</v>
      </c>
    </row>
    <row r="26" customFormat="false" ht="12.75" hidden="false" customHeight="false" outlineLevel="0" collapsed="false">
      <c r="A26" s="763" t="s">
        <v>431</v>
      </c>
      <c r="D26" s="510" t="n">
        <v>0</v>
      </c>
      <c r="E26" s="764"/>
      <c r="F26" s="764"/>
      <c r="G26" s="764"/>
      <c r="H26" s="764"/>
      <c r="I26" s="764"/>
      <c r="J26" s="764"/>
      <c r="K26" s="764"/>
      <c r="L26" s="764"/>
      <c r="M26" s="764"/>
      <c r="N26" s="764"/>
      <c r="O26" s="764"/>
      <c r="P26" s="764"/>
      <c r="Q26" s="764"/>
      <c r="R26" s="764"/>
      <c r="S26" s="764"/>
      <c r="T26" s="764"/>
      <c r="U26" s="764"/>
      <c r="V26" s="764"/>
      <c r="W26" s="764"/>
      <c r="X26" s="764"/>
      <c r="Y26" s="764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763" t="s">
        <v>432</v>
      </c>
      <c r="D27" s="510" t="n">
        <v>0</v>
      </c>
      <c r="E27" s="764"/>
      <c r="F27" s="764"/>
      <c r="G27" s="764"/>
      <c r="H27" s="764"/>
      <c r="I27" s="764"/>
      <c r="J27" s="764"/>
      <c r="K27" s="764"/>
      <c r="L27" s="764"/>
      <c r="M27" s="764"/>
      <c r="N27" s="764"/>
      <c r="O27" s="764"/>
      <c r="P27" s="764"/>
      <c r="Q27" s="764"/>
      <c r="R27" s="764"/>
      <c r="S27" s="764"/>
      <c r="T27" s="764"/>
      <c r="U27" s="764"/>
      <c r="V27" s="764"/>
      <c r="W27" s="764"/>
      <c r="X27" s="764"/>
      <c r="Y27" s="764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763" t="s">
        <v>433</v>
      </c>
      <c r="D28" s="510" t="n">
        <v>0</v>
      </c>
      <c r="E28" s="764"/>
      <c r="F28" s="764"/>
      <c r="G28" s="764"/>
      <c r="H28" s="764"/>
      <c r="I28" s="764"/>
      <c r="J28" s="764"/>
      <c r="K28" s="764"/>
      <c r="L28" s="764"/>
      <c r="M28" s="764"/>
      <c r="N28" s="764"/>
      <c r="O28" s="764"/>
      <c r="P28" s="764"/>
      <c r="Q28" s="764"/>
      <c r="R28" s="764"/>
      <c r="S28" s="764"/>
      <c r="T28" s="764"/>
      <c r="U28" s="764"/>
      <c r="V28" s="764"/>
      <c r="W28" s="764"/>
      <c r="X28" s="764"/>
      <c r="Y28" s="764"/>
      <c r="AA28" s="294" t="n">
        <f aca="false">SUM(F28:Y28)</f>
        <v>0</v>
      </c>
      <c r="AB28" s="511" t="n">
        <f aca="false">AA28*$C$60</f>
        <v>0</v>
      </c>
    </row>
    <row r="29" customFormat="false" ht="12.75" hidden="false" customHeight="false" outlineLevel="0" collapsed="false">
      <c r="A29" s="763" t="s">
        <v>434</v>
      </c>
      <c r="D29" s="510" t="n">
        <v>0</v>
      </c>
      <c r="E29" s="764"/>
      <c r="F29" s="764"/>
      <c r="G29" s="764"/>
      <c r="H29" s="764"/>
      <c r="I29" s="764"/>
      <c r="J29" s="764"/>
      <c r="K29" s="764"/>
      <c r="L29" s="764"/>
      <c r="M29" s="764"/>
      <c r="N29" s="764"/>
      <c r="O29" s="764"/>
      <c r="P29" s="764"/>
      <c r="Q29" s="764"/>
      <c r="R29" s="764"/>
      <c r="S29" s="764"/>
      <c r="T29" s="764"/>
      <c r="U29" s="764"/>
      <c r="V29" s="764"/>
      <c r="W29" s="764"/>
      <c r="X29" s="764"/>
      <c r="Y29" s="764"/>
      <c r="AA29" s="294" t="n">
        <f aca="false">SUM(F29:Y29)</f>
        <v>0</v>
      </c>
      <c r="AB29" s="511" t="n">
        <f aca="false">AA29*$C$60</f>
        <v>0</v>
      </c>
    </row>
    <row r="30" customFormat="false" ht="12.75" hidden="false" customHeight="false" outlineLevel="0" collapsed="false">
      <c r="A30" s="763" t="s">
        <v>435</v>
      </c>
      <c r="D30" s="510" t="n">
        <v>0</v>
      </c>
      <c r="E30" s="764"/>
      <c r="F30" s="764"/>
      <c r="G30" s="764"/>
      <c r="H30" s="764"/>
      <c r="I30" s="764"/>
      <c r="J30" s="764"/>
      <c r="K30" s="764"/>
      <c r="L30" s="764"/>
      <c r="M30" s="764"/>
      <c r="N30" s="764"/>
      <c r="O30" s="764"/>
      <c r="P30" s="764"/>
      <c r="Q30" s="764"/>
      <c r="R30" s="764"/>
      <c r="S30" s="764"/>
      <c r="T30" s="764"/>
      <c r="U30" s="764"/>
      <c r="V30" s="764"/>
      <c r="W30" s="764"/>
      <c r="X30" s="764"/>
      <c r="Y30" s="764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763" t="s">
        <v>436</v>
      </c>
      <c r="D31" s="510" t="n">
        <v>0</v>
      </c>
      <c r="E31" s="764"/>
      <c r="F31" s="764"/>
      <c r="G31" s="764"/>
      <c r="H31" s="764"/>
      <c r="I31" s="764"/>
      <c r="J31" s="764"/>
      <c r="K31" s="764"/>
      <c r="L31" s="764"/>
      <c r="M31" s="764"/>
      <c r="N31" s="764"/>
      <c r="O31" s="764"/>
      <c r="P31" s="764"/>
      <c r="Q31" s="764"/>
      <c r="R31" s="764"/>
      <c r="S31" s="764"/>
      <c r="T31" s="764"/>
      <c r="U31" s="764"/>
      <c r="V31" s="764"/>
      <c r="W31" s="764"/>
      <c r="X31" s="764"/>
      <c r="Y31" s="764"/>
      <c r="AA31" s="294" t="n">
        <f aca="false">SUM(F31:Y31)</f>
        <v>0</v>
      </c>
      <c r="AB31" s="511" t="n">
        <f aca="false">AA31*$C$60</f>
        <v>0</v>
      </c>
    </row>
    <row r="32" customFormat="false" ht="12.75" hidden="false" customHeight="false" outlineLevel="0" collapsed="false">
      <c r="A32" s="763" t="s">
        <v>437</v>
      </c>
      <c r="D32" s="510" t="n">
        <v>0</v>
      </c>
      <c r="E32" s="764"/>
      <c r="F32" s="764"/>
      <c r="G32" s="764"/>
      <c r="H32" s="764"/>
      <c r="I32" s="764"/>
      <c r="J32" s="764"/>
      <c r="K32" s="764"/>
      <c r="L32" s="764"/>
      <c r="M32" s="764"/>
      <c r="N32" s="764"/>
      <c r="O32" s="764"/>
      <c r="P32" s="764"/>
      <c r="Q32" s="764"/>
      <c r="R32" s="764"/>
      <c r="S32" s="764"/>
      <c r="T32" s="764"/>
      <c r="U32" s="764"/>
      <c r="V32" s="764"/>
      <c r="W32" s="764"/>
      <c r="X32" s="764"/>
      <c r="Y32" s="764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763" t="s">
        <v>438</v>
      </c>
      <c r="D33" s="510" t="n">
        <v>0</v>
      </c>
      <c r="E33" s="764"/>
      <c r="F33" s="764"/>
      <c r="G33" s="764"/>
      <c r="H33" s="764"/>
      <c r="I33" s="764"/>
      <c r="J33" s="764"/>
      <c r="K33" s="764"/>
      <c r="L33" s="764"/>
      <c r="M33" s="764"/>
      <c r="N33" s="764"/>
      <c r="O33" s="764"/>
      <c r="P33" s="764"/>
      <c r="Q33" s="764"/>
      <c r="R33" s="764"/>
      <c r="S33" s="764"/>
      <c r="T33" s="764"/>
      <c r="U33" s="764"/>
      <c r="V33" s="764"/>
      <c r="W33" s="764"/>
      <c r="X33" s="764"/>
      <c r="Y33" s="764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763" t="s">
        <v>439</v>
      </c>
      <c r="D34" s="510" t="n">
        <v>0</v>
      </c>
      <c r="E34" s="764"/>
      <c r="F34" s="764"/>
      <c r="G34" s="764"/>
      <c r="H34" s="764"/>
      <c r="I34" s="764"/>
      <c r="J34" s="764"/>
      <c r="K34" s="764"/>
      <c r="L34" s="764"/>
      <c r="M34" s="764"/>
      <c r="N34" s="764"/>
      <c r="O34" s="764"/>
      <c r="P34" s="764"/>
      <c r="Q34" s="764"/>
      <c r="R34" s="764"/>
      <c r="S34" s="764"/>
      <c r="T34" s="764"/>
      <c r="U34" s="764"/>
      <c r="V34" s="764"/>
      <c r="W34" s="764"/>
      <c r="X34" s="764"/>
      <c r="Y34" s="764"/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763" t="s">
        <v>440</v>
      </c>
      <c r="B35" s="752"/>
      <c r="C35" s="752"/>
      <c r="D35" s="513" t="n">
        <v>0</v>
      </c>
      <c r="E35" s="767"/>
      <c r="F35" s="767"/>
      <c r="G35" s="767"/>
      <c r="H35" s="767"/>
      <c r="I35" s="767"/>
      <c r="J35" s="767"/>
      <c r="K35" s="767"/>
      <c r="L35" s="767"/>
      <c r="M35" s="767"/>
      <c r="N35" s="767"/>
      <c r="O35" s="767"/>
      <c r="P35" s="767"/>
      <c r="Q35" s="767"/>
      <c r="R35" s="767"/>
      <c r="S35" s="767"/>
      <c r="T35" s="767"/>
      <c r="U35" s="767"/>
      <c r="V35" s="767"/>
      <c r="W35" s="767"/>
      <c r="X35" s="767"/>
      <c r="Y35" s="767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763" t="s">
        <v>441</v>
      </c>
      <c r="B36" s="752"/>
      <c r="C36" s="752"/>
      <c r="D36" s="510"/>
      <c r="E36" s="510" t="n">
        <f aca="false">SUM(E24:E35)</f>
        <v>1823.28360774967</v>
      </c>
      <c r="F36" s="510" t="n">
        <f aca="false">SUM(F24:F35)</f>
        <v>1798.51639951602</v>
      </c>
      <c r="G36" s="510" t="n">
        <f aca="false">SUM(G24:G35)</f>
        <v>1818.45695453856</v>
      </c>
      <c r="H36" s="510" t="n">
        <f aca="false">SUM(H24:H35)</f>
        <v>1866.64365982962</v>
      </c>
      <c r="I36" s="510" t="n">
        <f aca="false">SUM(I24:I35)</f>
        <v>1914.14572604239</v>
      </c>
      <c r="J36" s="510" t="n">
        <f aca="false">SUM(J24:J35)</f>
        <v>1964.81570800522</v>
      </c>
      <c r="K36" s="510" t="n">
        <f aca="false">SUM(K24:K35)</f>
        <v>2015.99520789759</v>
      </c>
      <c r="L36" s="510" t="n">
        <f aca="false">SUM(L24:L35)</f>
        <v>2068.65354427945</v>
      </c>
      <c r="M36" s="510" t="n">
        <f aca="false">SUM(M24:M35)</f>
        <v>2125.27495219166</v>
      </c>
      <c r="N36" s="510" t="n">
        <f aca="false">SUM(N24:N35)</f>
        <v>2180.98102592356</v>
      </c>
      <c r="O36" s="510" t="n">
        <f aca="false">SUM(O24:O35)</f>
        <v>2238.351101423</v>
      </c>
      <c r="P36" s="510" t="n">
        <f aca="false">SUM(P24:P35)</f>
        <v>2297.32714720906</v>
      </c>
      <c r="Q36" s="510" t="n">
        <f aca="false">SUM(Q24:Q35)</f>
        <v>2361.74679817243</v>
      </c>
      <c r="R36" s="510" t="n">
        <f aca="false">SUM(R24:R35)</f>
        <v>2422.60501704011</v>
      </c>
      <c r="S36" s="510" t="n">
        <f aca="false">SUM(S24:S35)</f>
        <v>2485.22733481304</v>
      </c>
      <c r="T36" s="510" t="n">
        <f aca="false">SUM(T24:T35)</f>
        <v>2549.56023586697</v>
      </c>
      <c r="U36" s="510" t="n">
        <f aca="false">SUM(U24:U35)</f>
        <v>2615.75121252371</v>
      </c>
      <c r="V36" s="510" t="n">
        <f aca="false">SUM(V24:V35)</f>
        <v>0</v>
      </c>
      <c r="W36" s="510" t="n">
        <f aca="false">SUM(W24:W35)</f>
        <v>0</v>
      </c>
      <c r="X36" s="510" t="n">
        <f aca="false">SUM(X24:X35)</f>
        <v>0</v>
      </c>
      <c r="Y36" s="510" t="n">
        <f aca="false">SUM(Y24:Y35)</f>
        <v>0</v>
      </c>
      <c r="AA36" s="294" t="n">
        <f aca="false">SUM(F36:Y36)</f>
        <v>34724.0520252724</v>
      </c>
      <c r="AB36" s="511" t="n">
        <f aca="false">AA36*$C$60</f>
        <v>17362.0260126362</v>
      </c>
    </row>
    <row r="37" customFormat="false" ht="12.75" hidden="false" customHeight="false" outlineLevel="1" collapsed="false">
      <c r="A37" s="763"/>
      <c r="B37" s="769"/>
      <c r="C37" s="769"/>
      <c r="D37" s="510"/>
      <c r="E37" s="768"/>
      <c r="F37" s="768"/>
      <c r="G37" s="768"/>
      <c r="H37" s="768"/>
      <c r="I37" s="768"/>
      <c r="J37" s="768"/>
      <c r="K37" s="768"/>
      <c r="L37" s="768"/>
      <c r="M37" s="768"/>
      <c r="N37" s="768"/>
      <c r="O37" s="768"/>
      <c r="P37" s="768"/>
      <c r="Q37" s="768"/>
      <c r="R37" s="768"/>
      <c r="S37" s="768"/>
      <c r="T37" s="768"/>
      <c r="U37" s="768"/>
      <c r="V37" s="768"/>
      <c r="W37" s="768"/>
      <c r="X37" s="768"/>
      <c r="Y37" s="768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763"/>
      <c r="D38" s="510"/>
      <c r="E38" s="768"/>
      <c r="F38" s="768"/>
      <c r="G38" s="768"/>
      <c r="H38" s="768"/>
      <c r="I38" s="768"/>
      <c r="J38" s="768"/>
      <c r="K38" s="768"/>
      <c r="L38" s="768"/>
      <c r="M38" s="768"/>
      <c r="N38" s="768"/>
      <c r="O38" s="768"/>
      <c r="P38" s="768"/>
      <c r="Q38" s="768"/>
      <c r="R38" s="768"/>
      <c r="S38" s="768"/>
      <c r="T38" s="768"/>
      <c r="U38" s="768"/>
      <c r="V38" s="768"/>
      <c r="W38" s="768"/>
      <c r="X38" s="768"/>
      <c r="Y38" s="768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755" t="s">
        <v>239</v>
      </c>
      <c r="B39" s="755"/>
      <c r="C39" s="755"/>
      <c r="D39" s="770"/>
      <c r="E39" s="770" t="n">
        <f aca="false">E20-E36</f>
        <v>1376.37711921356</v>
      </c>
      <c r="F39" s="770" t="n">
        <f aca="false">F20-F36</f>
        <v>1359.89087539328</v>
      </c>
      <c r="G39" s="770" t="n">
        <f aca="false">G20-G36</f>
        <v>1133.09691877776</v>
      </c>
      <c r="H39" s="770" t="n">
        <f aca="false">H20-H36</f>
        <v>1151.72510881473</v>
      </c>
      <c r="I39" s="770" t="n">
        <f aca="false">I20-I36</f>
        <v>1157.57453630547</v>
      </c>
      <c r="J39" s="770" t="n">
        <f aca="false">J20-J36</f>
        <v>1181.52352617505</v>
      </c>
      <c r="K39" s="770" t="n">
        <f aca="false">K20-K36</f>
        <v>1197.98092683423</v>
      </c>
      <c r="L39" s="770" t="n">
        <f aca="false">L20-L36</f>
        <v>1215.33004331932</v>
      </c>
      <c r="M39" s="770" t="n">
        <f aca="false">M20-M36</f>
        <v>1249.89381728725</v>
      </c>
      <c r="N39" s="770" t="n">
        <f aca="false">N20-N36</f>
        <v>1262.77867546032</v>
      </c>
      <c r="O39" s="770" t="n">
        <f aca="false">O20-O36</f>
        <v>1276.81531916515</v>
      </c>
      <c r="P39" s="770" t="n">
        <f aca="false">P20-P36</f>
        <v>1291.08714159162</v>
      </c>
      <c r="Q39" s="770" t="n">
        <f aca="false">Q20-Q36</f>
        <v>1333.37831984778</v>
      </c>
      <c r="R39" s="770" t="n">
        <f aca="false">R20-R36</f>
        <v>1328.21323899261</v>
      </c>
      <c r="S39" s="770" t="n">
        <f aca="false">S20-S36</f>
        <v>1323.07693732704</v>
      </c>
      <c r="T39" s="770" t="n">
        <f aca="false">T20-T36</f>
        <v>1317.0301185502</v>
      </c>
      <c r="U39" s="770" t="n">
        <f aca="false">U20-U36</f>
        <v>1310.9292661897</v>
      </c>
      <c r="V39" s="770" t="n">
        <f aca="false">V20-V36</f>
        <v>0</v>
      </c>
      <c r="W39" s="770" t="n">
        <f aca="false">W20-W36</f>
        <v>0</v>
      </c>
      <c r="X39" s="770" t="n">
        <f aca="false">X20-X36</f>
        <v>0</v>
      </c>
      <c r="Y39" s="770" t="n">
        <f aca="false">Y20-Y36</f>
        <v>0</v>
      </c>
      <c r="Z39" s="771"/>
      <c r="AA39" s="294" t="n">
        <f aca="false">SUM(F39:Y39)</f>
        <v>20090.3247700315</v>
      </c>
      <c r="AB39" s="511" t="n">
        <f aca="false">AA39*$C$60</f>
        <v>10045.1623850158</v>
      </c>
      <c r="AC39" s="771"/>
      <c r="AD39" s="771"/>
      <c r="AE39" s="771"/>
      <c r="AF39" s="771"/>
      <c r="AG39" s="771"/>
      <c r="AH39" s="771"/>
      <c r="AI39" s="771"/>
      <c r="AJ39" s="771"/>
      <c r="AK39" s="771"/>
      <c r="AL39" s="771"/>
      <c r="AM39" s="771"/>
      <c r="AN39" s="771"/>
      <c r="AO39" s="771"/>
      <c r="AP39" s="771"/>
      <c r="AQ39" s="771"/>
      <c r="AR39" s="771"/>
      <c r="AS39" s="771"/>
      <c r="AT39" s="771"/>
      <c r="AU39" s="771"/>
      <c r="AV39" s="771"/>
      <c r="AW39" s="771"/>
      <c r="AX39" s="771"/>
      <c r="AY39" s="771"/>
      <c r="AZ39" s="771"/>
      <c r="BA39" s="771"/>
      <c r="BB39" s="771"/>
      <c r="BC39" s="771"/>
      <c r="BD39" s="771"/>
      <c r="BE39" s="771"/>
      <c r="BF39" s="771"/>
      <c r="BG39" s="771"/>
      <c r="BH39" s="771"/>
      <c r="BI39" s="771"/>
      <c r="BJ39" s="771"/>
      <c r="BK39" s="771"/>
      <c r="BL39" s="771"/>
      <c r="BM39" s="771"/>
      <c r="BN39" s="771"/>
      <c r="BO39" s="771"/>
      <c r="BP39" s="771"/>
      <c r="BQ39" s="771"/>
      <c r="BR39" s="771"/>
      <c r="BS39" s="771"/>
      <c r="BT39" s="771"/>
      <c r="BU39" s="771"/>
      <c r="BV39" s="771"/>
      <c r="BW39" s="771"/>
      <c r="BX39" s="771"/>
      <c r="BY39" s="771"/>
      <c r="BZ39" s="771"/>
      <c r="CA39" s="771"/>
      <c r="CB39" s="771"/>
      <c r="CC39" s="771"/>
      <c r="CD39" s="771"/>
      <c r="CE39" s="771"/>
      <c r="CF39" s="771"/>
      <c r="CG39" s="771"/>
      <c r="CH39" s="771"/>
      <c r="CI39" s="771"/>
      <c r="CJ39" s="771"/>
      <c r="CK39" s="771"/>
      <c r="CL39" s="771"/>
      <c r="CM39" s="771"/>
      <c r="CN39" s="771"/>
      <c r="CO39" s="771"/>
      <c r="CP39" s="771"/>
      <c r="CQ39" s="771"/>
      <c r="CR39" s="771"/>
      <c r="CS39" s="771"/>
      <c r="CT39" s="771"/>
      <c r="CU39" s="771"/>
      <c r="CV39" s="771"/>
      <c r="CW39" s="771"/>
      <c r="CX39" s="771"/>
      <c r="CY39" s="771"/>
      <c r="CZ39" s="771"/>
      <c r="DA39" s="771"/>
      <c r="DB39" s="771"/>
      <c r="DC39" s="771"/>
      <c r="DD39" s="771"/>
      <c r="DE39" s="771"/>
      <c r="DF39" s="771"/>
      <c r="DG39" s="771"/>
      <c r="DH39" s="771"/>
      <c r="DI39" s="771"/>
      <c r="DJ39" s="771"/>
      <c r="DK39" s="771"/>
      <c r="DL39" s="771"/>
      <c r="DM39" s="771"/>
      <c r="DN39" s="771"/>
      <c r="DO39" s="771"/>
      <c r="DP39" s="771"/>
      <c r="DQ39" s="771"/>
      <c r="DR39" s="771"/>
      <c r="DS39" s="771"/>
      <c r="DT39" s="771"/>
      <c r="DU39" s="771"/>
      <c r="DV39" s="771"/>
      <c r="DW39" s="771"/>
      <c r="DX39" s="771"/>
      <c r="DY39" s="771"/>
      <c r="DZ39" s="771"/>
      <c r="EA39" s="771"/>
      <c r="EB39" s="771"/>
      <c r="EC39" s="771"/>
      <c r="ED39" s="771"/>
      <c r="EE39" s="771"/>
      <c r="EF39" s="771"/>
      <c r="EG39" s="771"/>
      <c r="EH39" s="771"/>
      <c r="EI39" s="771"/>
      <c r="EJ39" s="771"/>
      <c r="EK39" s="771"/>
      <c r="EL39" s="771"/>
      <c r="EM39" s="771"/>
      <c r="EN39" s="771"/>
      <c r="EO39" s="771"/>
      <c r="EP39" s="771"/>
      <c r="EQ39" s="771"/>
      <c r="ER39" s="771"/>
      <c r="ES39" s="771"/>
      <c r="ET39" s="771"/>
      <c r="EU39" s="771"/>
      <c r="EV39" s="771"/>
      <c r="EW39" s="771"/>
      <c r="EX39" s="771"/>
      <c r="EY39" s="771"/>
      <c r="EZ39" s="771"/>
      <c r="FA39" s="771"/>
      <c r="FB39" s="771"/>
      <c r="FC39" s="771"/>
      <c r="FD39" s="771"/>
      <c r="FE39" s="771"/>
      <c r="FF39" s="771"/>
      <c r="FG39" s="771"/>
      <c r="FH39" s="771"/>
      <c r="FI39" s="771"/>
      <c r="FJ39" s="771"/>
      <c r="FK39" s="771"/>
      <c r="FL39" s="771"/>
      <c r="FM39" s="771"/>
      <c r="FN39" s="771"/>
      <c r="FO39" s="771"/>
      <c r="FP39" s="771"/>
      <c r="FQ39" s="771"/>
      <c r="FR39" s="771"/>
      <c r="FS39" s="771"/>
      <c r="FT39" s="771"/>
      <c r="FU39" s="771"/>
      <c r="FV39" s="771"/>
      <c r="FW39" s="771"/>
      <c r="FX39" s="771"/>
      <c r="FY39" s="771"/>
      <c r="FZ39" s="771"/>
      <c r="GA39" s="771"/>
      <c r="GB39" s="771"/>
      <c r="GC39" s="771"/>
      <c r="GD39" s="771"/>
      <c r="GE39" s="771"/>
      <c r="GF39" s="771"/>
      <c r="GG39" s="771"/>
      <c r="GH39" s="771"/>
      <c r="GI39" s="771"/>
      <c r="GJ39" s="771"/>
      <c r="GK39" s="771"/>
      <c r="GL39" s="771"/>
      <c r="GM39" s="771"/>
      <c r="GN39" s="771"/>
      <c r="GO39" s="771"/>
      <c r="GP39" s="771"/>
      <c r="GQ39" s="771"/>
      <c r="GR39" s="771"/>
      <c r="GS39" s="771"/>
      <c r="GT39" s="771"/>
      <c r="GU39" s="771"/>
      <c r="GV39" s="771"/>
      <c r="GW39" s="771"/>
      <c r="GX39" s="771"/>
      <c r="GY39" s="771"/>
      <c r="GZ39" s="771"/>
      <c r="HA39" s="771"/>
      <c r="HB39" s="771"/>
      <c r="HC39" s="771"/>
      <c r="HD39" s="771"/>
      <c r="HE39" s="771"/>
      <c r="HF39" s="771"/>
      <c r="HG39" s="771"/>
      <c r="HH39" s="771"/>
      <c r="HI39" s="771"/>
      <c r="HJ39" s="771"/>
      <c r="HK39" s="771"/>
      <c r="HL39" s="771"/>
      <c r="HM39" s="771"/>
      <c r="HN39" s="771"/>
      <c r="HO39" s="771"/>
      <c r="HP39" s="771"/>
      <c r="HQ39" s="771"/>
      <c r="HR39" s="771"/>
      <c r="HS39" s="771"/>
      <c r="HT39" s="771"/>
      <c r="HU39" s="771"/>
      <c r="HV39" s="771"/>
      <c r="HW39" s="771"/>
      <c r="HX39" s="771"/>
      <c r="HY39" s="771"/>
      <c r="HZ39" s="771"/>
      <c r="IA39" s="771"/>
      <c r="IB39" s="771"/>
      <c r="IC39" s="771"/>
      <c r="ID39" s="771"/>
      <c r="IE39" s="771"/>
      <c r="IF39" s="771"/>
      <c r="IG39" s="771"/>
      <c r="IH39" s="771"/>
      <c r="II39" s="771"/>
      <c r="IJ39" s="771"/>
      <c r="IK39" s="771"/>
      <c r="IL39" s="771"/>
      <c r="IM39" s="771"/>
      <c r="IN39" s="771"/>
      <c r="IO39" s="771"/>
      <c r="IP39" s="771"/>
      <c r="IQ39" s="771"/>
      <c r="IR39" s="771"/>
      <c r="IS39" s="771"/>
      <c r="IT39" s="771"/>
      <c r="IU39" s="771"/>
      <c r="IV39" s="771"/>
      <c r="IW39" s="771"/>
    </row>
    <row r="40" customFormat="false" ht="12.75" hidden="false" customHeight="false" outlineLevel="0" collapsed="false">
      <c r="A40" s="755"/>
      <c r="B40" s="755"/>
      <c r="C40" s="755"/>
      <c r="D40" s="770"/>
      <c r="E40" s="770"/>
      <c r="F40" s="770"/>
      <c r="G40" s="772"/>
      <c r="H40" s="770"/>
      <c r="I40" s="770"/>
      <c r="J40" s="770"/>
      <c r="K40" s="770"/>
      <c r="L40" s="770"/>
      <c r="M40" s="770"/>
      <c r="N40" s="770"/>
      <c r="O40" s="770"/>
      <c r="P40" s="770"/>
      <c r="Q40" s="770"/>
      <c r="R40" s="770"/>
      <c r="S40" s="770"/>
      <c r="T40" s="770"/>
      <c r="U40" s="770"/>
      <c r="V40" s="770"/>
      <c r="W40" s="770"/>
      <c r="X40" s="770"/>
      <c r="Y40" s="770"/>
      <c r="Z40" s="771"/>
      <c r="AA40" s="294" t="n">
        <f aca="false">SUM(F40:Y40)</f>
        <v>0</v>
      </c>
      <c r="AB40" s="511" t="n">
        <f aca="false">AA40*$C$60</f>
        <v>0</v>
      </c>
      <c r="AC40" s="771"/>
      <c r="AD40" s="771"/>
      <c r="AE40" s="771"/>
      <c r="AF40" s="771"/>
      <c r="AG40" s="771"/>
      <c r="AH40" s="771"/>
      <c r="AI40" s="771"/>
      <c r="AJ40" s="771"/>
      <c r="AK40" s="771"/>
      <c r="AL40" s="771"/>
      <c r="AM40" s="771"/>
      <c r="AN40" s="771"/>
      <c r="AO40" s="771"/>
      <c r="AP40" s="771"/>
      <c r="AQ40" s="771"/>
      <c r="AR40" s="771"/>
      <c r="AS40" s="771"/>
      <c r="AT40" s="771"/>
      <c r="AU40" s="771"/>
      <c r="AV40" s="771"/>
      <c r="AW40" s="771"/>
      <c r="AX40" s="771"/>
      <c r="AY40" s="771"/>
      <c r="AZ40" s="771"/>
      <c r="BA40" s="771"/>
      <c r="BB40" s="771"/>
      <c r="BC40" s="771"/>
      <c r="BD40" s="771"/>
      <c r="BE40" s="771"/>
      <c r="BF40" s="771"/>
      <c r="BG40" s="771"/>
      <c r="BH40" s="771"/>
      <c r="BI40" s="771"/>
      <c r="BJ40" s="771"/>
      <c r="BK40" s="771"/>
      <c r="BL40" s="771"/>
      <c r="BM40" s="771"/>
      <c r="BN40" s="771"/>
      <c r="BO40" s="771"/>
      <c r="BP40" s="771"/>
      <c r="BQ40" s="771"/>
      <c r="BR40" s="771"/>
      <c r="BS40" s="771"/>
      <c r="BT40" s="771"/>
      <c r="BU40" s="771"/>
      <c r="BV40" s="771"/>
      <c r="BW40" s="771"/>
      <c r="BX40" s="771"/>
      <c r="BY40" s="771"/>
      <c r="BZ40" s="771"/>
      <c r="CA40" s="771"/>
      <c r="CB40" s="771"/>
      <c r="CC40" s="771"/>
      <c r="CD40" s="771"/>
      <c r="CE40" s="771"/>
      <c r="CF40" s="771"/>
      <c r="CG40" s="771"/>
      <c r="CH40" s="771"/>
      <c r="CI40" s="771"/>
      <c r="CJ40" s="771"/>
      <c r="CK40" s="771"/>
      <c r="CL40" s="771"/>
      <c r="CM40" s="771"/>
      <c r="CN40" s="771"/>
      <c r="CO40" s="771"/>
      <c r="CP40" s="771"/>
      <c r="CQ40" s="771"/>
      <c r="CR40" s="771"/>
      <c r="CS40" s="771"/>
      <c r="CT40" s="771"/>
      <c r="CU40" s="771"/>
      <c r="CV40" s="771"/>
      <c r="CW40" s="771"/>
      <c r="CX40" s="771"/>
      <c r="CY40" s="771"/>
      <c r="CZ40" s="771"/>
      <c r="DA40" s="771"/>
      <c r="DB40" s="771"/>
      <c r="DC40" s="771"/>
      <c r="DD40" s="771"/>
      <c r="DE40" s="771"/>
      <c r="DF40" s="771"/>
      <c r="DG40" s="771"/>
      <c r="DH40" s="771"/>
      <c r="DI40" s="771"/>
      <c r="DJ40" s="771"/>
      <c r="DK40" s="771"/>
      <c r="DL40" s="771"/>
      <c r="DM40" s="771"/>
      <c r="DN40" s="771"/>
      <c r="DO40" s="771"/>
      <c r="DP40" s="771"/>
      <c r="DQ40" s="771"/>
      <c r="DR40" s="771"/>
      <c r="DS40" s="771"/>
      <c r="DT40" s="771"/>
      <c r="DU40" s="771"/>
      <c r="DV40" s="771"/>
      <c r="DW40" s="771"/>
      <c r="DX40" s="771"/>
      <c r="DY40" s="771"/>
      <c r="DZ40" s="771"/>
      <c r="EA40" s="771"/>
      <c r="EB40" s="771"/>
      <c r="EC40" s="771"/>
      <c r="ED40" s="771"/>
      <c r="EE40" s="771"/>
      <c r="EF40" s="771"/>
      <c r="EG40" s="771"/>
      <c r="EH40" s="771"/>
      <c r="EI40" s="771"/>
      <c r="EJ40" s="771"/>
      <c r="EK40" s="771"/>
      <c r="EL40" s="771"/>
      <c r="EM40" s="771"/>
      <c r="EN40" s="771"/>
      <c r="EO40" s="771"/>
      <c r="EP40" s="771"/>
      <c r="EQ40" s="771"/>
      <c r="ER40" s="771"/>
      <c r="ES40" s="771"/>
      <c r="ET40" s="771"/>
      <c r="EU40" s="771"/>
      <c r="EV40" s="771"/>
      <c r="EW40" s="771"/>
      <c r="EX40" s="771"/>
      <c r="EY40" s="771"/>
      <c r="EZ40" s="771"/>
      <c r="FA40" s="771"/>
      <c r="FB40" s="771"/>
      <c r="FC40" s="771"/>
      <c r="FD40" s="771"/>
      <c r="FE40" s="771"/>
      <c r="FF40" s="771"/>
      <c r="FG40" s="771"/>
      <c r="FH40" s="771"/>
      <c r="FI40" s="771"/>
      <c r="FJ40" s="771"/>
      <c r="FK40" s="771"/>
      <c r="FL40" s="771"/>
      <c r="FM40" s="771"/>
      <c r="FN40" s="771"/>
      <c r="FO40" s="771"/>
      <c r="FP40" s="771"/>
      <c r="FQ40" s="771"/>
      <c r="FR40" s="771"/>
      <c r="FS40" s="771"/>
      <c r="FT40" s="771"/>
      <c r="FU40" s="771"/>
      <c r="FV40" s="771"/>
      <c r="FW40" s="771"/>
      <c r="FX40" s="771"/>
      <c r="FY40" s="771"/>
      <c r="FZ40" s="771"/>
      <c r="GA40" s="771"/>
      <c r="GB40" s="771"/>
      <c r="GC40" s="771"/>
      <c r="GD40" s="771"/>
      <c r="GE40" s="771"/>
      <c r="GF40" s="771"/>
      <c r="GG40" s="771"/>
      <c r="GH40" s="771"/>
      <c r="GI40" s="771"/>
      <c r="GJ40" s="771"/>
      <c r="GK40" s="771"/>
      <c r="GL40" s="771"/>
      <c r="GM40" s="771"/>
      <c r="GN40" s="771"/>
      <c r="GO40" s="771"/>
      <c r="GP40" s="771"/>
      <c r="GQ40" s="771"/>
      <c r="GR40" s="771"/>
      <c r="GS40" s="771"/>
      <c r="GT40" s="771"/>
      <c r="GU40" s="771"/>
      <c r="GV40" s="771"/>
      <c r="GW40" s="771"/>
      <c r="GX40" s="771"/>
      <c r="GY40" s="771"/>
      <c r="GZ40" s="771"/>
      <c r="HA40" s="771"/>
      <c r="HB40" s="771"/>
      <c r="HC40" s="771"/>
      <c r="HD40" s="771"/>
      <c r="HE40" s="771"/>
      <c r="HF40" s="771"/>
      <c r="HG40" s="771"/>
      <c r="HH40" s="771"/>
      <c r="HI40" s="771"/>
      <c r="HJ40" s="771"/>
      <c r="HK40" s="771"/>
      <c r="HL40" s="771"/>
      <c r="HM40" s="771"/>
      <c r="HN40" s="771"/>
      <c r="HO40" s="771"/>
      <c r="HP40" s="771"/>
      <c r="HQ40" s="771"/>
      <c r="HR40" s="771"/>
      <c r="HS40" s="771"/>
      <c r="HT40" s="771"/>
      <c r="HU40" s="771"/>
      <c r="HV40" s="771"/>
      <c r="HW40" s="771"/>
      <c r="HX40" s="771"/>
      <c r="HY40" s="771"/>
      <c r="HZ40" s="771"/>
      <c r="IA40" s="771"/>
      <c r="IB40" s="771"/>
      <c r="IC40" s="771"/>
      <c r="ID40" s="771"/>
      <c r="IE40" s="771"/>
      <c r="IF40" s="771"/>
      <c r="IG40" s="771"/>
      <c r="IH40" s="771"/>
      <c r="II40" s="771"/>
      <c r="IJ40" s="771"/>
      <c r="IK40" s="771"/>
      <c r="IL40" s="771"/>
      <c r="IM40" s="771"/>
      <c r="IN40" s="771"/>
      <c r="IO40" s="771"/>
      <c r="IP40" s="771"/>
      <c r="IQ40" s="771"/>
      <c r="IR40" s="771"/>
      <c r="IS40" s="771"/>
      <c r="IT40" s="771"/>
      <c r="IU40" s="771"/>
      <c r="IV40" s="771"/>
      <c r="IW40" s="771"/>
    </row>
    <row r="41" customFormat="false" ht="12.75" hidden="false" customHeight="false" outlineLevel="0" collapsed="false">
      <c r="A41" s="763" t="s">
        <v>132</v>
      </c>
      <c r="D41" s="510"/>
      <c r="E41" s="510" t="n">
        <v>0</v>
      </c>
      <c r="F41" s="510" t="n">
        <f aca="false">+F109</f>
        <v>371</v>
      </c>
      <c r="G41" s="510" t="n">
        <f aca="false">+G109</f>
        <v>371</v>
      </c>
      <c r="H41" s="510" t="n">
        <f aca="false">+H109</f>
        <v>371</v>
      </c>
      <c r="I41" s="510" t="n">
        <f aca="false">+I109</f>
        <v>371</v>
      </c>
      <c r="J41" s="510" t="n">
        <f aca="false">+J109</f>
        <v>371</v>
      </c>
      <c r="K41" s="510" t="n">
        <f aca="false">+K109</f>
        <v>371</v>
      </c>
      <c r="L41" s="510" t="n">
        <f aca="false">+L109</f>
        <v>371</v>
      </c>
      <c r="M41" s="510" t="n">
        <f aca="false">+M109</f>
        <v>371</v>
      </c>
      <c r="N41" s="510" t="n">
        <f aca="false">+N109</f>
        <v>371</v>
      </c>
      <c r="O41" s="510" t="n">
        <f aca="false">+O109</f>
        <v>371</v>
      </c>
      <c r="P41" s="510" t="n">
        <f aca="false">+P109</f>
        <v>371</v>
      </c>
      <c r="Q41" s="510" t="n">
        <f aca="false">+Q109</f>
        <v>371</v>
      </c>
      <c r="R41" s="510" t="n">
        <f aca="false">+R109</f>
        <v>371</v>
      </c>
      <c r="S41" s="510" t="n">
        <f aca="false">+S109</f>
        <v>371</v>
      </c>
      <c r="T41" s="510" t="n">
        <f aca="false">+T109</f>
        <v>371</v>
      </c>
      <c r="U41" s="510" t="n">
        <f aca="false">+U109</f>
        <v>371</v>
      </c>
      <c r="V41" s="510" t="n">
        <f aca="false">+V109</f>
        <v>0</v>
      </c>
      <c r="W41" s="510" t="n">
        <f aca="false">+W109</f>
        <v>0</v>
      </c>
      <c r="X41" s="510" t="n">
        <f aca="false">+X109</f>
        <v>0</v>
      </c>
      <c r="Y41" s="510" t="n">
        <f aca="false">+Y109</f>
        <v>0</v>
      </c>
      <c r="AA41" s="294" t="n">
        <f aca="false">SUM(F41:Y41)</f>
        <v>5936</v>
      </c>
      <c r="AB41" s="511" t="n">
        <f aca="false">AA41*$C$60</f>
        <v>2968</v>
      </c>
    </row>
    <row r="42" customFormat="false" ht="12.75" hidden="false" customHeight="false" outlineLevel="0" collapsed="false">
      <c r="A42" s="763"/>
      <c r="D42" s="510"/>
      <c r="E42" s="510"/>
      <c r="F42" s="510"/>
      <c r="G42" s="773"/>
      <c r="H42" s="510"/>
      <c r="I42" s="510"/>
      <c r="J42" s="510"/>
      <c r="K42" s="510"/>
      <c r="L42" s="510"/>
      <c r="M42" s="510"/>
      <c r="N42" s="510"/>
      <c r="O42" s="510"/>
      <c r="P42" s="510"/>
      <c r="Q42" s="510"/>
      <c r="R42" s="510"/>
      <c r="S42" s="510"/>
      <c r="T42" s="510"/>
      <c r="U42" s="510"/>
      <c r="V42" s="510"/>
      <c r="W42" s="510"/>
      <c r="X42" s="510"/>
      <c r="Y42" s="510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763"/>
      <c r="D43" s="510"/>
      <c r="E43" s="510"/>
      <c r="F43" s="510"/>
      <c r="G43" s="773"/>
      <c r="H43" s="510"/>
      <c r="I43" s="510"/>
      <c r="J43" s="510"/>
      <c r="K43" s="510"/>
      <c r="L43" s="510"/>
      <c r="M43" s="510"/>
      <c r="N43" s="510"/>
      <c r="O43" s="510"/>
      <c r="P43" s="510"/>
      <c r="Q43" s="510"/>
      <c r="R43" s="510"/>
      <c r="S43" s="510"/>
      <c r="T43" s="510"/>
      <c r="U43" s="510"/>
      <c r="V43" s="510"/>
      <c r="W43" s="510"/>
      <c r="X43" s="510"/>
      <c r="Y43" s="510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755" t="s">
        <v>133</v>
      </c>
      <c r="B44" s="755"/>
      <c r="C44" s="755"/>
      <c r="D44" s="770"/>
      <c r="E44" s="770" t="n">
        <f aca="false">E39-E41</f>
        <v>1376.37711921356</v>
      </c>
      <c r="F44" s="770" t="n">
        <f aca="false">F39-F41</f>
        <v>988.890875393284</v>
      </c>
      <c r="G44" s="770" t="n">
        <f aca="false">G39-G41</f>
        <v>762.09691877776</v>
      </c>
      <c r="H44" s="770" t="n">
        <f aca="false">H39-H41</f>
        <v>780.725108814726</v>
      </c>
      <c r="I44" s="770" t="n">
        <f aca="false">I39-I41</f>
        <v>786.574536305469</v>
      </c>
      <c r="J44" s="770" t="n">
        <f aca="false">J39-J41</f>
        <v>810.52352617505</v>
      </c>
      <c r="K44" s="770" t="n">
        <f aca="false">K39-K41</f>
        <v>826.980926834234</v>
      </c>
      <c r="L44" s="770" t="n">
        <f aca="false">L39-L41</f>
        <v>844.330043319318</v>
      </c>
      <c r="M44" s="770" t="n">
        <f aca="false">M39-M41</f>
        <v>878.893817287253</v>
      </c>
      <c r="N44" s="770" t="n">
        <f aca="false">N39-N41</f>
        <v>891.778675460319</v>
      </c>
      <c r="O44" s="770" t="n">
        <f aca="false">O39-O41</f>
        <v>905.815319165147</v>
      </c>
      <c r="P44" s="770" t="n">
        <f aca="false">P39-P41</f>
        <v>920.087141591623</v>
      </c>
      <c r="Q44" s="770" t="n">
        <f aca="false">Q39-Q41</f>
        <v>962.378319847779</v>
      </c>
      <c r="R44" s="770" t="n">
        <f aca="false">R39-R41</f>
        <v>957.21323899261</v>
      </c>
      <c r="S44" s="770" t="n">
        <f aca="false">S39-S41</f>
        <v>952.07693732704</v>
      </c>
      <c r="T44" s="770" t="n">
        <f aca="false">T39-T41</f>
        <v>946.030118550196</v>
      </c>
      <c r="U44" s="770" t="n">
        <f aca="false">U39-U41</f>
        <v>939.929266189703</v>
      </c>
      <c r="V44" s="770" t="n">
        <f aca="false">V39-V41</f>
        <v>0</v>
      </c>
      <c r="W44" s="770" t="n">
        <f aca="false">W39-W41</f>
        <v>0</v>
      </c>
      <c r="X44" s="770" t="n">
        <f aca="false">X39-X41</f>
        <v>0</v>
      </c>
      <c r="Y44" s="770" t="n">
        <f aca="false">Y39-Y41</f>
        <v>0</v>
      </c>
      <c r="Z44" s="771"/>
      <c r="AA44" s="294" t="n">
        <f aca="false">SUM(F44:Y44)</f>
        <v>14154.3247700315</v>
      </c>
      <c r="AB44" s="511" t="n">
        <f aca="false">AA44*$C$60</f>
        <v>7077.16238501576</v>
      </c>
      <c r="AC44" s="771"/>
      <c r="AD44" s="771"/>
      <c r="AE44" s="771"/>
      <c r="AF44" s="771"/>
      <c r="AG44" s="771"/>
      <c r="AH44" s="771"/>
      <c r="AI44" s="771"/>
      <c r="AJ44" s="771"/>
      <c r="AK44" s="771"/>
      <c r="AL44" s="771"/>
      <c r="AM44" s="771"/>
      <c r="AN44" s="771"/>
      <c r="AO44" s="771"/>
      <c r="AP44" s="771"/>
      <c r="AQ44" s="771"/>
      <c r="AR44" s="771"/>
      <c r="AS44" s="771"/>
      <c r="AT44" s="771"/>
      <c r="AU44" s="771"/>
      <c r="AV44" s="771"/>
      <c r="AW44" s="771"/>
      <c r="AX44" s="771"/>
      <c r="AY44" s="771"/>
      <c r="AZ44" s="771"/>
      <c r="BA44" s="771"/>
      <c r="BB44" s="771"/>
      <c r="BC44" s="771"/>
      <c r="BD44" s="771"/>
      <c r="BE44" s="771"/>
      <c r="BF44" s="771"/>
      <c r="BG44" s="771"/>
      <c r="BH44" s="771"/>
      <c r="BI44" s="771"/>
      <c r="BJ44" s="771"/>
      <c r="BK44" s="771"/>
      <c r="BL44" s="771"/>
      <c r="BM44" s="771"/>
      <c r="BN44" s="771"/>
      <c r="BO44" s="771"/>
      <c r="BP44" s="771"/>
      <c r="BQ44" s="771"/>
      <c r="BR44" s="771"/>
      <c r="BS44" s="771"/>
      <c r="BT44" s="771"/>
      <c r="BU44" s="771"/>
      <c r="BV44" s="771"/>
      <c r="BW44" s="771"/>
      <c r="BX44" s="771"/>
      <c r="BY44" s="771"/>
      <c r="BZ44" s="771"/>
      <c r="CA44" s="771"/>
      <c r="CB44" s="771"/>
      <c r="CC44" s="771"/>
      <c r="CD44" s="771"/>
      <c r="CE44" s="771"/>
      <c r="CF44" s="771"/>
      <c r="CG44" s="771"/>
      <c r="CH44" s="771"/>
      <c r="CI44" s="771"/>
      <c r="CJ44" s="771"/>
      <c r="CK44" s="771"/>
      <c r="CL44" s="771"/>
      <c r="CM44" s="771"/>
      <c r="CN44" s="771"/>
      <c r="CO44" s="771"/>
      <c r="CP44" s="771"/>
      <c r="CQ44" s="771"/>
      <c r="CR44" s="771"/>
      <c r="CS44" s="771"/>
      <c r="CT44" s="771"/>
      <c r="CU44" s="771"/>
      <c r="CV44" s="771"/>
      <c r="CW44" s="771"/>
      <c r="CX44" s="771"/>
      <c r="CY44" s="771"/>
      <c r="CZ44" s="771"/>
      <c r="DA44" s="771"/>
      <c r="DB44" s="771"/>
      <c r="DC44" s="771"/>
      <c r="DD44" s="771"/>
      <c r="DE44" s="771"/>
      <c r="DF44" s="771"/>
      <c r="DG44" s="771"/>
      <c r="DH44" s="771"/>
      <c r="DI44" s="771"/>
      <c r="DJ44" s="771"/>
      <c r="DK44" s="771"/>
      <c r="DL44" s="771"/>
      <c r="DM44" s="771"/>
      <c r="DN44" s="771"/>
      <c r="DO44" s="771"/>
      <c r="DP44" s="771"/>
      <c r="DQ44" s="771"/>
      <c r="DR44" s="771"/>
      <c r="DS44" s="771"/>
      <c r="DT44" s="771"/>
      <c r="DU44" s="771"/>
      <c r="DV44" s="771"/>
      <c r="DW44" s="771"/>
      <c r="DX44" s="771"/>
      <c r="DY44" s="771"/>
      <c r="DZ44" s="771"/>
      <c r="EA44" s="771"/>
      <c r="EB44" s="771"/>
      <c r="EC44" s="771"/>
      <c r="ED44" s="771"/>
      <c r="EE44" s="771"/>
      <c r="EF44" s="771"/>
      <c r="EG44" s="771"/>
      <c r="EH44" s="771"/>
      <c r="EI44" s="771"/>
      <c r="EJ44" s="771"/>
      <c r="EK44" s="771"/>
      <c r="EL44" s="771"/>
      <c r="EM44" s="771"/>
      <c r="EN44" s="771"/>
      <c r="EO44" s="771"/>
      <c r="EP44" s="771"/>
      <c r="EQ44" s="771"/>
      <c r="ER44" s="771"/>
      <c r="ES44" s="771"/>
      <c r="ET44" s="771"/>
      <c r="EU44" s="771"/>
      <c r="EV44" s="771"/>
      <c r="EW44" s="771"/>
      <c r="EX44" s="771"/>
      <c r="EY44" s="771"/>
      <c r="EZ44" s="771"/>
      <c r="FA44" s="771"/>
      <c r="FB44" s="771"/>
      <c r="FC44" s="771"/>
      <c r="FD44" s="771"/>
      <c r="FE44" s="771"/>
      <c r="FF44" s="771"/>
      <c r="FG44" s="771"/>
      <c r="FH44" s="771"/>
      <c r="FI44" s="771"/>
      <c r="FJ44" s="771"/>
      <c r="FK44" s="771"/>
      <c r="FL44" s="771"/>
      <c r="FM44" s="771"/>
      <c r="FN44" s="771"/>
      <c r="FO44" s="771"/>
      <c r="FP44" s="771"/>
      <c r="FQ44" s="771"/>
      <c r="FR44" s="771"/>
      <c r="FS44" s="771"/>
      <c r="FT44" s="771"/>
      <c r="FU44" s="771"/>
      <c r="FV44" s="771"/>
      <c r="FW44" s="771"/>
      <c r="FX44" s="771"/>
      <c r="FY44" s="771"/>
      <c r="FZ44" s="771"/>
      <c r="GA44" s="771"/>
      <c r="GB44" s="771"/>
      <c r="GC44" s="771"/>
      <c r="GD44" s="771"/>
      <c r="GE44" s="771"/>
      <c r="GF44" s="771"/>
      <c r="GG44" s="771"/>
      <c r="GH44" s="771"/>
      <c r="GI44" s="771"/>
      <c r="GJ44" s="771"/>
      <c r="GK44" s="771"/>
      <c r="GL44" s="771"/>
      <c r="GM44" s="771"/>
      <c r="GN44" s="771"/>
      <c r="GO44" s="771"/>
      <c r="GP44" s="771"/>
      <c r="GQ44" s="771"/>
      <c r="GR44" s="771"/>
      <c r="GS44" s="771"/>
      <c r="GT44" s="771"/>
      <c r="GU44" s="771"/>
      <c r="GV44" s="771"/>
      <c r="GW44" s="771"/>
      <c r="GX44" s="771"/>
      <c r="GY44" s="771"/>
      <c r="GZ44" s="771"/>
      <c r="HA44" s="771"/>
      <c r="HB44" s="771"/>
      <c r="HC44" s="771"/>
      <c r="HD44" s="771"/>
      <c r="HE44" s="771"/>
      <c r="HF44" s="771"/>
      <c r="HG44" s="771"/>
      <c r="HH44" s="771"/>
      <c r="HI44" s="771"/>
      <c r="HJ44" s="771"/>
      <c r="HK44" s="771"/>
      <c r="HL44" s="771"/>
      <c r="HM44" s="771"/>
      <c r="HN44" s="771"/>
      <c r="HO44" s="771"/>
      <c r="HP44" s="771"/>
      <c r="HQ44" s="771"/>
      <c r="HR44" s="771"/>
      <c r="HS44" s="771"/>
      <c r="HT44" s="771"/>
      <c r="HU44" s="771"/>
      <c r="HV44" s="771"/>
      <c r="HW44" s="771"/>
      <c r="HX44" s="771"/>
      <c r="HY44" s="771"/>
      <c r="HZ44" s="771"/>
      <c r="IA44" s="771"/>
      <c r="IB44" s="771"/>
      <c r="IC44" s="771"/>
      <c r="ID44" s="771"/>
      <c r="IE44" s="771"/>
      <c r="IF44" s="771"/>
      <c r="IG44" s="771"/>
      <c r="IH44" s="771"/>
      <c r="II44" s="771"/>
      <c r="IJ44" s="771"/>
      <c r="IK44" s="771"/>
      <c r="IL44" s="771"/>
      <c r="IM44" s="771"/>
      <c r="IN44" s="771"/>
      <c r="IO44" s="771"/>
      <c r="IP44" s="771"/>
      <c r="IQ44" s="771"/>
      <c r="IR44" s="771"/>
      <c r="IS44" s="771"/>
      <c r="IT44" s="771"/>
      <c r="IU44" s="771"/>
      <c r="IV44" s="771"/>
      <c r="IW44" s="771"/>
    </row>
    <row r="45" customFormat="false" ht="12.75" hidden="false" customHeight="false" outlineLevel="0" collapsed="false">
      <c r="A45" s="755"/>
      <c r="B45" s="755"/>
      <c r="C45" s="755"/>
      <c r="D45" s="770"/>
      <c r="E45" s="770"/>
      <c r="F45" s="770"/>
      <c r="G45" s="770"/>
      <c r="H45" s="770"/>
      <c r="I45" s="770"/>
      <c r="J45" s="770"/>
      <c r="K45" s="770"/>
      <c r="L45" s="770"/>
      <c r="M45" s="770"/>
      <c r="N45" s="770"/>
      <c r="O45" s="770"/>
      <c r="P45" s="770"/>
      <c r="Q45" s="770"/>
      <c r="R45" s="770"/>
      <c r="S45" s="770"/>
      <c r="T45" s="770"/>
      <c r="U45" s="770"/>
      <c r="V45" s="770"/>
      <c r="W45" s="770"/>
      <c r="X45" s="770"/>
      <c r="Y45" s="770"/>
      <c r="Z45" s="771"/>
      <c r="AA45" s="294" t="n">
        <f aca="false">SUM(F45:Y45)</f>
        <v>0</v>
      </c>
      <c r="AB45" s="511" t="n">
        <f aca="false">AA45*$C$60</f>
        <v>0</v>
      </c>
      <c r="AC45" s="771"/>
      <c r="AD45" s="771"/>
      <c r="AE45" s="771"/>
      <c r="AF45" s="771"/>
      <c r="AG45" s="771"/>
      <c r="AH45" s="771"/>
      <c r="AI45" s="771"/>
      <c r="AJ45" s="771"/>
      <c r="AK45" s="771"/>
      <c r="AL45" s="771"/>
      <c r="AM45" s="771"/>
      <c r="AN45" s="771"/>
      <c r="AO45" s="771"/>
      <c r="AP45" s="771"/>
      <c r="AQ45" s="771"/>
      <c r="AR45" s="771"/>
      <c r="AS45" s="771"/>
      <c r="AT45" s="771"/>
      <c r="AU45" s="771"/>
      <c r="AV45" s="771"/>
      <c r="AW45" s="771"/>
      <c r="AX45" s="771"/>
      <c r="AY45" s="771"/>
      <c r="AZ45" s="771"/>
      <c r="BA45" s="771"/>
      <c r="BB45" s="771"/>
      <c r="BC45" s="771"/>
      <c r="BD45" s="771"/>
      <c r="BE45" s="771"/>
      <c r="BF45" s="771"/>
      <c r="BG45" s="771"/>
      <c r="BH45" s="771"/>
      <c r="BI45" s="771"/>
      <c r="BJ45" s="771"/>
      <c r="BK45" s="771"/>
      <c r="BL45" s="771"/>
      <c r="BM45" s="771"/>
      <c r="BN45" s="771"/>
      <c r="BO45" s="771"/>
      <c r="BP45" s="771"/>
      <c r="BQ45" s="771"/>
      <c r="BR45" s="771"/>
      <c r="BS45" s="771"/>
      <c r="BT45" s="771"/>
      <c r="BU45" s="771"/>
      <c r="BV45" s="771"/>
      <c r="BW45" s="771"/>
      <c r="BX45" s="771"/>
      <c r="BY45" s="771"/>
      <c r="BZ45" s="771"/>
      <c r="CA45" s="771"/>
      <c r="CB45" s="771"/>
      <c r="CC45" s="771"/>
      <c r="CD45" s="771"/>
      <c r="CE45" s="771"/>
      <c r="CF45" s="771"/>
      <c r="CG45" s="771"/>
      <c r="CH45" s="771"/>
      <c r="CI45" s="771"/>
      <c r="CJ45" s="771"/>
      <c r="CK45" s="771"/>
      <c r="CL45" s="771"/>
      <c r="CM45" s="771"/>
      <c r="CN45" s="771"/>
      <c r="CO45" s="771"/>
      <c r="CP45" s="771"/>
      <c r="CQ45" s="771"/>
      <c r="CR45" s="771"/>
      <c r="CS45" s="771"/>
      <c r="CT45" s="771"/>
      <c r="CU45" s="771"/>
      <c r="CV45" s="771"/>
      <c r="CW45" s="771"/>
      <c r="CX45" s="771"/>
      <c r="CY45" s="771"/>
      <c r="CZ45" s="771"/>
      <c r="DA45" s="771"/>
      <c r="DB45" s="771"/>
      <c r="DC45" s="771"/>
      <c r="DD45" s="771"/>
      <c r="DE45" s="771"/>
      <c r="DF45" s="771"/>
      <c r="DG45" s="771"/>
      <c r="DH45" s="771"/>
      <c r="DI45" s="771"/>
      <c r="DJ45" s="771"/>
      <c r="DK45" s="771"/>
      <c r="DL45" s="771"/>
      <c r="DM45" s="771"/>
      <c r="DN45" s="771"/>
      <c r="DO45" s="771"/>
      <c r="DP45" s="771"/>
      <c r="DQ45" s="771"/>
      <c r="DR45" s="771"/>
      <c r="DS45" s="771"/>
      <c r="DT45" s="771"/>
      <c r="DU45" s="771"/>
      <c r="DV45" s="771"/>
      <c r="DW45" s="771"/>
      <c r="DX45" s="771"/>
      <c r="DY45" s="771"/>
      <c r="DZ45" s="771"/>
      <c r="EA45" s="771"/>
      <c r="EB45" s="771"/>
      <c r="EC45" s="771"/>
      <c r="ED45" s="771"/>
      <c r="EE45" s="771"/>
      <c r="EF45" s="771"/>
      <c r="EG45" s="771"/>
      <c r="EH45" s="771"/>
      <c r="EI45" s="771"/>
      <c r="EJ45" s="771"/>
      <c r="EK45" s="771"/>
      <c r="EL45" s="771"/>
      <c r="EM45" s="771"/>
      <c r="EN45" s="771"/>
      <c r="EO45" s="771"/>
      <c r="EP45" s="771"/>
      <c r="EQ45" s="771"/>
      <c r="ER45" s="771"/>
      <c r="ES45" s="771"/>
      <c r="ET45" s="771"/>
      <c r="EU45" s="771"/>
      <c r="EV45" s="771"/>
      <c r="EW45" s="771"/>
      <c r="EX45" s="771"/>
      <c r="EY45" s="771"/>
      <c r="EZ45" s="771"/>
      <c r="FA45" s="771"/>
      <c r="FB45" s="771"/>
      <c r="FC45" s="771"/>
      <c r="FD45" s="771"/>
      <c r="FE45" s="771"/>
      <c r="FF45" s="771"/>
      <c r="FG45" s="771"/>
      <c r="FH45" s="771"/>
      <c r="FI45" s="771"/>
      <c r="FJ45" s="771"/>
      <c r="FK45" s="771"/>
      <c r="FL45" s="771"/>
      <c r="FM45" s="771"/>
      <c r="FN45" s="771"/>
      <c r="FO45" s="771"/>
      <c r="FP45" s="771"/>
      <c r="FQ45" s="771"/>
      <c r="FR45" s="771"/>
      <c r="FS45" s="771"/>
      <c r="FT45" s="771"/>
      <c r="FU45" s="771"/>
      <c r="FV45" s="771"/>
      <c r="FW45" s="771"/>
      <c r="FX45" s="771"/>
      <c r="FY45" s="771"/>
      <c r="FZ45" s="771"/>
      <c r="GA45" s="771"/>
      <c r="GB45" s="771"/>
      <c r="GC45" s="771"/>
      <c r="GD45" s="771"/>
      <c r="GE45" s="771"/>
      <c r="GF45" s="771"/>
      <c r="GG45" s="771"/>
      <c r="GH45" s="771"/>
      <c r="GI45" s="771"/>
      <c r="GJ45" s="771"/>
      <c r="GK45" s="771"/>
      <c r="GL45" s="771"/>
      <c r="GM45" s="771"/>
      <c r="GN45" s="771"/>
      <c r="GO45" s="771"/>
      <c r="GP45" s="771"/>
      <c r="GQ45" s="771"/>
      <c r="GR45" s="771"/>
      <c r="GS45" s="771"/>
      <c r="GT45" s="771"/>
      <c r="GU45" s="771"/>
      <c r="GV45" s="771"/>
      <c r="GW45" s="771"/>
      <c r="GX45" s="771"/>
      <c r="GY45" s="771"/>
      <c r="GZ45" s="771"/>
      <c r="HA45" s="771"/>
      <c r="HB45" s="771"/>
      <c r="HC45" s="771"/>
      <c r="HD45" s="771"/>
      <c r="HE45" s="771"/>
      <c r="HF45" s="771"/>
      <c r="HG45" s="771"/>
      <c r="HH45" s="771"/>
      <c r="HI45" s="771"/>
      <c r="HJ45" s="771"/>
      <c r="HK45" s="771"/>
      <c r="HL45" s="771"/>
      <c r="HM45" s="771"/>
      <c r="HN45" s="771"/>
      <c r="HO45" s="771"/>
      <c r="HP45" s="771"/>
      <c r="HQ45" s="771"/>
      <c r="HR45" s="771"/>
      <c r="HS45" s="771"/>
      <c r="HT45" s="771"/>
      <c r="HU45" s="771"/>
      <c r="HV45" s="771"/>
      <c r="HW45" s="771"/>
      <c r="HX45" s="771"/>
      <c r="HY45" s="771"/>
      <c r="HZ45" s="771"/>
      <c r="IA45" s="771"/>
      <c r="IB45" s="771"/>
      <c r="IC45" s="771"/>
      <c r="ID45" s="771"/>
      <c r="IE45" s="771"/>
      <c r="IF45" s="771"/>
      <c r="IG45" s="771"/>
      <c r="IH45" s="771"/>
      <c r="II45" s="771"/>
      <c r="IJ45" s="771"/>
      <c r="IK45" s="771"/>
      <c r="IL45" s="771"/>
      <c r="IM45" s="771"/>
      <c r="IN45" s="771"/>
      <c r="IO45" s="771"/>
      <c r="IP45" s="771"/>
      <c r="IQ45" s="771"/>
      <c r="IR45" s="771"/>
      <c r="IS45" s="771"/>
      <c r="IT45" s="771"/>
      <c r="IU45" s="771"/>
      <c r="IV45" s="771"/>
      <c r="IW45" s="771"/>
    </row>
    <row r="46" customFormat="false" ht="12.75" hidden="false" customHeight="false" outlineLevel="0" collapsed="false">
      <c r="A46" s="509" t="s">
        <v>134</v>
      </c>
      <c r="B46" s="761"/>
      <c r="C46" s="761"/>
      <c r="D46" s="510"/>
      <c r="E46" s="764" t="n">
        <v>0</v>
      </c>
      <c r="F46" s="764" t="n">
        <v>0</v>
      </c>
      <c r="G46" s="764" t="n">
        <v>0</v>
      </c>
      <c r="H46" s="764" t="n">
        <v>0</v>
      </c>
      <c r="I46" s="764" t="n">
        <v>0</v>
      </c>
      <c r="J46" s="764" t="n">
        <v>0</v>
      </c>
      <c r="K46" s="764" t="n">
        <v>0</v>
      </c>
      <c r="L46" s="764" t="n">
        <v>0</v>
      </c>
      <c r="M46" s="764" t="n">
        <v>0</v>
      </c>
      <c r="N46" s="764" t="n">
        <v>0</v>
      </c>
      <c r="O46" s="764" t="n">
        <v>0</v>
      </c>
      <c r="P46" s="764" t="n">
        <v>0</v>
      </c>
      <c r="Q46" s="764" t="n">
        <v>0</v>
      </c>
      <c r="R46" s="764" t="n">
        <v>0</v>
      </c>
      <c r="S46" s="764" t="n">
        <v>0</v>
      </c>
      <c r="T46" s="764" t="n">
        <v>0</v>
      </c>
      <c r="U46" s="764" t="n">
        <v>0</v>
      </c>
      <c r="V46" s="764" t="n">
        <v>0</v>
      </c>
      <c r="W46" s="764" t="n">
        <v>0</v>
      </c>
      <c r="X46" s="764" t="n">
        <v>0</v>
      </c>
      <c r="Y46" s="764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510"/>
      <c r="E47" s="768"/>
      <c r="F47" s="768"/>
      <c r="G47" s="768"/>
      <c r="H47" s="768"/>
      <c r="I47" s="768"/>
      <c r="J47" s="768"/>
      <c r="K47" s="768"/>
      <c r="L47" s="768"/>
      <c r="M47" s="768"/>
      <c r="N47" s="768"/>
      <c r="O47" s="768"/>
      <c r="P47" s="768"/>
      <c r="Q47" s="768"/>
      <c r="R47" s="768"/>
      <c r="S47" s="768"/>
      <c r="T47" s="768"/>
      <c r="U47" s="768"/>
      <c r="V47" s="768"/>
      <c r="W47" s="768"/>
      <c r="X47" s="768"/>
      <c r="Y47" s="768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510"/>
      <c r="E48" s="768"/>
      <c r="F48" s="768"/>
      <c r="G48" s="768"/>
      <c r="H48" s="768"/>
      <c r="I48" s="768"/>
      <c r="J48" s="768"/>
      <c r="K48" s="768"/>
      <c r="L48" s="768"/>
      <c r="M48" s="768"/>
      <c r="N48" s="768"/>
      <c r="O48" s="768"/>
      <c r="P48" s="768"/>
      <c r="Q48" s="768"/>
      <c r="R48" s="768"/>
      <c r="S48" s="768"/>
      <c r="T48" s="768"/>
      <c r="U48" s="768"/>
      <c r="V48" s="768"/>
      <c r="W48" s="768"/>
      <c r="X48" s="768"/>
      <c r="Y48" s="768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755" t="s">
        <v>136</v>
      </c>
      <c r="B49" s="755"/>
      <c r="C49" s="771"/>
      <c r="D49" s="770"/>
      <c r="E49" s="770" t="n">
        <f aca="false">E44-E46</f>
        <v>1376.37711921356</v>
      </c>
      <c r="F49" s="770" t="n">
        <f aca="false">F44-F46</f>
        <v>988.890875393284</v>
      </c>
      <c r="G49" s="770" t="n">
        <f aca="false">G44-G46</f>
        <v>762.09691877776</v>
      </c>
      <c r="H49" s="770" t="n">
        <f aca="false">H44-H46</f>
        <v>780.725108814726</v>
      </c>
      <c r="I49" s="770" t="n">
        <f aca="false">I44-I46</f>
        <v>786.574536305469</v>
      </c>
      <c r="J49" s="770" t="n">
        <f aca="false">J44-J46</f>
        <v>810.52352617505</v>
      </c>
      <c r="K49" s="770" t="n">
        <f aca="false">K44-K46</f>
        <v>826.980926834234</v>
      </c>
      <c r="L49" s="770" t="n">
        <f aca="false">L44-L46</f>
        <v>844.330043319318</v>
      </c>
      <c r="M49" s="770" t="n">
        <f aca="false">M44-M46</f>
        <v>878.893817287253</v>
      </c>
      <c r="N49" s="770" t="n">
        <f aca="false">N44-N46</f>
        <v>891.778675460319</v>
      </c>
      <c r="O49" s="770" t="n">
        <f aca="false">O44-O46</f>
        <v>905.815319165147</v>
      </c>
      <c r="P49" s="770" t="n">
        <f aca="false">P44-P46</f>
        <v>920.087141591623</v>
      </c>
      <c r="Q49" s="770" t="n">
        <f aca="false">Q44-Q46</f>
        <v>962.378319847779</v>
      </c>
      <c r="R49" s="770" t="n">
        <f aca="false">R44-R46</f>
        <v>957.21323899261</v>
      </c>
      <c r="S49" s="770" t="n">
        <f aca="false">S44-S46</f>
        <v>952.07693732704</v>
      </c>
      <c r="T49" s="770" t="n">
        <f aca="false">T44-T46</f>
        <v>946.030118550196</v>
      </c>
      <c r="U49" s="770" t="n">
        <f aca="false">U44-U46</f>
        <v>939.929266189703</v>
      </c>
      <c r="V49" s="770" t="n">
        <f aca="false">V44-V46</f>
        <v>0</v>
      </c>
      <c r="W49" s="770" t="n">
        <f aca="false">W44-W46</f>
        <v>0</v>
      </c>
      <c r="X49" s="770" t="n">
        <f aca="false">X44-X46</f>
        <v>0</v>
      </c>
      <c r="Y49" s="770" t="n">
        <f aca="false">Y44-Y46</f>
        <v>0</v>
      </c>
      <c r="Z49" s="771"/>
      <c r="AA49" s="294" t="n">
        <f aca="false">SUM(F49:Y49)</f>
        <v>14154.3247700315</v>
      </c>
      <c r="AB49" s="511" t="n">
        <f aca="false">AA49*$C$60</f>
        <v>7077.16238501576</v>
      </c>
      <c r="AC49" s="771"/>
      <c r="AD49" s="771"/>
      <c r="AE49" s="771"/>
      <c r="AF49" s="771"/>
      <c r="AG49" s="771"/>
      <c r="AH49" s="771"/>
      <c r="AI49" s="771"/>
      <c r="AJ49" s="771"/>
      <c r="AK49" s="771"/>
      <c r="AL49" s="771"/>
      <c r="AM49" s="771"/>
      <c r="AN49" s="771"/>
      <c r="AO49" s="771"/>
      <c r="AP49" s="771"/>
      <c r="AQ49" s="771"/>
      <c r="AR49" s="771"/>
      <c r="AS49" s="771"/>
      <c r="AT49" s="771"/>
      <c r="AU49" s="771"/>
      <c r="AV49" s="771"/>
      <c r="AW49" s="771"/>
      <c r="AX49" s="771"/>
      <c r="AY49" s="771"/>
      <c r="AZ49" s="771"/>
      <c r="BA49" s="771"/>
      <c r="BB49" s="771"/>
      <c r="BC49" s="771"/>
      <c r="BD49" s="771"/>
      <c r="BE49" s="771"/>
      <c r="BF49" s="771"/>
      <c r="BG49" s="771"/>
      <c r="BH49" s="771"/>
      <c r="BI49" s="771"/>
      <c r="BJ49" s="771"/>
      <c r="BK49" s="771"/>
      <c r="BL49" s="771"/>
      <c r="BM49" s="771"/>
      <c r="BN49" s="771"/>
      <c r="BO49" s="771"/>
      <c r="BP49" s="771"/>
      <c r="BQ49" s="771"/>
      <c r="BR49" s="771"/>
      <c r="BS49" s="771"/>
      <c r="BT49" s="771"/>
      <c r="BU49" s="771"/>
      <c r="BV49" s="771"/>
      <c r="BW49" s="771"/>
      <c r="BX49" s="771"/>
      <c r="BY49" s="771"/>
      <c r="BZ49" s="771"/>
      <c r="CA49" s="771"/>
      <c r="CB49" s="771"/>
      <c r="CC49" s="771"/>
      <c r="CD49" s="771"/>
      <c r="CE49" s="771"/>
      <c r="CF49" s="771"/>
      <c r="CG49" s="771"/>
      <c r="CH49" s="771"/>
      <c r="CI49" s="771"/>
      <c r="CJ49" s="771"/>
      <c r="CK49" s="771"/>
      <c r="CL49" s="771"/>
      <c r="CM49" s="771"/>
      <c r="CN49" s="771"/>
      <c r="CO49" s="771"/>
      <c r="CP49" s="771"/>
      <c r="CQ49" s="771"/>
      <c r="CR49" s="771"/>
      <c r="CS49" s="771"/>
      <c r="CT49" s="771"/>
      <c r="CU49" s="771"/>
      <c r="CV49" s="771"/>
      <c r="CW49" s="771"/>
      <c r="CX49" s="771"/>
      <c r="CY49" s="771"/>
      <c r="CZ49" s="771"/>
      <c r="DA49" s="771"/>
      <c r="DB49" s="771"/>
      <c r="DC49" s="771"/>
      <c r="DD49" s="771"/>
      <c r="DE49" s="771"/>
      <c r="DF49" s="771"/>
      <c r="DG49" s="771"/>
      <c r="DH49" s="771"/>
      <c r="DI49" s="771"/>
      <c r="DJ49" s="771"/>
      <c r="DK49" s="771"/>
      <c r="DL49" s="771"/>
      <c r="DM49" s="771"/>
      <c r="DN49" s="771"/>
      <c r="DO49" s="771"/>
      <c r="DP49" s="771"/>
      <c r="DQ49" s="771"/>
      <c r="DR49" s="771"/>
      <c r="DS49" s="771"/>
      <c r="DT49" s="771"/>
      <c r="DU49" s="771"/>
      <c r="DV49" s="771"/>
      <c r="DW49" s="771"/>
      <c r="DX49" s="771"/>
      <c r="DY49" s="771"/>
      <c r="DZ49" s="771"/>
      <c r="EA49" s="771"/>
      <c r="EB49" s="771"/>
      <c r="EC49" s="771"/>
      <c r="ED49" s="771"/>
      <c r="EE49" s="771"/>
      <c r="EF49" s="771"/>
      <c r="EG49" s="771"/>
      <c r="EH49" s="771"/>
      <c r="EI49" s="771"/>
      <c r="EJ49" s="771"/>
      <c r="EK49" s="771"/>
      <c r="EL49" s="771"/>
      <c r="EM49" s="771"/>
      <c r="EN49" s="771"/>
      <c r="EO49" s="771"/>
      <c r="EP49" s="771"/>
      <c r="EQ49" s="771"/>
      <c r="ER49" s="771"/>
      <c r="ES49" s="771"/>
      <c r="ET49" s="771"/>
      <c r="EU49" s="771"/>
      <c r="EV49" s="771"/>
      <c r="EW49" s="771"/>
      <c r="EX49" s="771"/>
      <c r="EY49" s="771"/>
      <c r="EZ49" s="771"/>
      <c r="FA49" s="771"/>
      <c r="FB49" s="771"/>
      <c r="FC49" s="771"/>
      <c r="FD49" s="771"/>
      <c r="FE49" s="771"/>
      <c r="FF49" s="771"/>
      <c r="FG49" s="771"/>
      <c r="FH49" s="771"/>
      <c r="FI49" s="771"/>
      <c r="FJ49" s="771"/>
      <c r="FK49" s="771"/>
      <c r="FL49" s="771"/>
      <c r="FM49" s="771"/>
      <c r="FN49" s="771"/>
      <c r="FO49" s="771"/>
      <c r="FP49" s="771"/>
      <c r="FQ49" s="771"/>
      <c r="FR49" s="771"/>
      <c r="FS49" s="771"/>
      <c r="FT49" s="771"/>
      <c r="FU49" s="771"/>
      <c r="FV49" s="771"/>
      <c r="FW49" s="771"/>
      <c r="FX49" s="771"/>
      <c r="FY49" s="771"/>
      <c r="FZ49" s="771"/>
      <c r="GA49" s="771"/>
      <c r="GB49" s="771"/>
      <c r="GC49" s="771"/>
      <c r="GD49" s="771"/>
      <c r="GE49" s="771"/>
      <c r="GF49" s="771"/>
      <c r="GG49" s="771"/>
      <c r="GH49" s="771"/>
      <c r="GI49" s="771"/>
      <c r="GJ49" s="771"/>
      <c r="GK49" s="771"/>
      <c r="GL49" s="771"/>
      <c r="GM49" s="771"/>
      <c r="GN49" s="771"/>
      <c r="GO49" s="771"/>
      <c r="GP49" s="771"/>
      <c r="GQ49" s="771"/>
      <c r="GR49" s="771"/>
      <c r="GS49" s="771"/>
      <c r="GT49" s="771"/>
      <c r="GU49" s="771"/>
      <c r="GV49" s="771"/>
      <c r="GW49" s="771"/>
      <c r="GX49" s="771"/>
      <c r="GY49" s="771"/>
      <c r="GZ49" s="771"/>
      <c r="HA49" s="771"/>
      <c r="HB49" s="771"/>
      <c r="HC49" s="771"/>
      <c r="HD49" s="771"/>
      <c r="HE49" s="771"/>
      <c r="HF49" s="771"/>
      <c r="HG49" s="771"/>
      <c r="HH49" s="771"/>
      <c r="HI49" s="771"/>
      <c r="HJ49" s="771"/>
      <c r="HK49" s="771"/>
      <c r="HL49" s="771"/>
      <c r="HM49" s="771"/>
      <c r="HN49" s="771"/>
      <c r="HO49" s="771"/>
      <c r="HP49" s="771"/>
      <c r="HQ49" s="771"/>
      <c r="HR49" s="771"/>
      <c r="HS49" s="771"/>
      <c r="HT49" s="771"/>
      <c r="HU49" s="771"/>
      <c r="HV49" s="771"/>
      <c r="HW49" s="771"/>
      <c r="HX49" s="771"/>
      <c r="HY49" s="771"/>
      <c r="HZ49" s="771"/>
      <c r="IA49" s="771"/>
      <c r="IB49" s="771"/>
      <c r="IC49" s="771"/>
      <c r="ID49" s="771"/>
      <c r="IE49" s="771"/>
      <c r="IF49" s="771"/>
      <c r="IG49" s="771"/>
      <c r="IH49" s="771"/>
      <c r="II49" s="771"/>
      <c r="IJ49" s="771"/>
      <c r="IK49" s="771"/>
      <c r="IL49" s="771"/>
      <c r="IM49" s="771"/>
      <c r="IN49" s="771"/>
      <c r="IO49" s="771"/>
      <c r="IP49" s="771"/>
      <c r="IQ49" s="771"/>
      <c r="IR49" s="771"/>
      <c r="IS49" s="771"/>
      <c r="IT49" s="771"/>
      <c r="IU49" s="771"/>
      <c r="IV49" s="771"/>
      <c r="IW49" s="771"/>
    </row>
    <row r="50" customFormat="false" ht="12.75" hidden="false" customHeight="false" outlineLevel="0" collapsed="false">
      <c r="A50" s="755"/>
      <c r="B50" s="755"/>
      <c r="C50" s="771"/>
      <c r="D50" s="770"/>
      <c r="E50" s="770"/>
      <c r="F50" s="770"/>
      <c r="G50" s="770"/>
      <c r="H50" s="770"/>
      <c r="I50" s="770"/>
      <c r="J50" s="770"/>
      <c r="K50" s="770"/>
      <c r="L50" s="770"/>
      <c r="M50" s="770"/>
      <c r="N50" s="770"/>
      <c r="O50" s="770"/>
      <c r="P50" s="770"/>
      <c r="Q50" s="770"/>
      <c r="R50" s="770"/>
      <c r="S50" s="770"/>
      <c r="T50" s="770"/>
      <c r="U50" s="770"/>
      <c r="V50" s="770"/>
      <c r="W50" s="770"/>
      <c r="X50" s="770"/>
      <c r="Y50" s="770"/>
      <c r="Z50" s="771"/>
      <c r="AA50" s="294" t="n">
        <f aca="false">SUM(F50:Y50)</f>
        <v>0</v>
      </c>
      <c r="AB50" s="511" t="n">
        <f aca="false">AA50*$C$60</f>
        <v>0</v>
      </c>
      <c r="AC50" s="771"/>
      <c r="AD50" s="771"/>
      <c r="AE50" s="771"/>
      <c r="AF50" s="771"/>
      <c r="AG50" s="771"/>
      <c r="AH50" s="771"/>
      <c r="AI50" s="771"/>
      <c r="AJ50" s="771"/>
      <c r="AK50" s="771"/>
      <c r="AL50" s="771"/>
      <c r="AM50" s="771"/>
      <c r="AN50" s="771"/>
      <c r="AO50" s="771"/>
      <c r="AP50" s="771"/>
      <c r="AQ50" s="771"/>
      <c r="AR50" s="771"/>
      <c r="AS50" s="771"/>
      <c r="AT50" s="771"/>
      <c r="AU50" s="771"/>
      <c r="AV50" s="771"/>
      <c r="AW50" s="771"/>
      <c r="AX50" s="771"/>
      <c r="AY50" s="771"/>
      <c r="AZ50" s="771"/>
      <c r="BA50" s="771"/>
      <c r="BB50" s="771"/>
      <c r="BC50" s="771"/>
      <c r="BD50" s="771"/>
      <c r="BE50" s="771"/>
      <c r="BF50" s="771"/>
      <c r="BG50" s="771"/>
      <c r="BH50" s="771"/>
      <c r="BI50" s="771"/>
      <c r="BJ50" s="771"/>
      <c r="BK50" s="771"/>
      <c r="BL50" s="771"/>
      <c r="BM50" s="771"/>
      <c r="BN50" s="771"/>
      <c r="BO50" s="771"/>
      <c r="BP50" s="771"/>
      <c r="BQ50" s="771"/>
      <c r="BR50" s="771"/>
      <c r="BS50" s="771"/>
      <c r="BT50" s="771"/>
      <c r="BU50" s="771"/>
      <c r="BV50" s="771"/>
      <c r="BW50" s="771"/>
      <c r="BX50" s="771"/>
      <c r="BY50" s="771"/>
      <c r="BZ50" s="771"/>
      <c r="CA50" s="771"/>
      <c r="CB50" s="771"/>
      <c r="CC50" s="771"/>
      <c r="CD50" s="771"/>
      <c r="CE50" s="771"/>
      <c r="CF50" s="771"/>
      <c r="CG50" s="771"/>
      <c r="CH50" s="771"/>
      <c r="CI50" s="771"/>
      <c r="CJ50" s="771"/>
      <c r="CK50" s="771"/>
      <c r="CL50" s="771"/>
      <c r="CM50" s="771"/>
      <c r="CN50" s="771"/>
      <c r="CO50" s="771"/>
      <c r="CP50" s="771"/>
      <c r="CQ50" s="771"/>
      <c r="CR50" s="771"/>
      <c r="CS50" s="771"/>
      <c r="CT50" s="771"/>
      <c r="CU50" s="771"/>
      <c r="CV50" s="771"/>
      <c r="CW50" s="771"/>
      <c r="CX50" s="771"/>
      <c r="CY50" s="771"/>
      <c r="CZ50" s="771"/>
      <c r="DA50" s="771"/>
      <c r="DB50" s="771"/>
      <c r="DC50" s="771"/>
      <c r="DD50" s="771"/>
      <c r="DE50" s="771"/>
      <c r="DF50" s="771"/>
      <c r="DG50" s="771"/>
      <c r="DH50" s="771"/>
      <c r="DI50" s="771"/>
      <c r="DJ50" s="771"/>
      <c r="DK50" s="771"/>
      <c r="DL50" s="771"/>
      <c r="DM50" s="771"/>
      <c r="DN50" s="771"/>
      <c r="DO50" s="771"/>
      <c r="DP50" s="771"/>
      <c r="DQ50" s="771"/>
      <c r="DR50" s="771"/>
      <c r="DS50" s="771"/>
      <c r="DT50" s="771"/>
      <c r="DU50" s="771"/>
      <c r="DV50" s="771"/>
      <c r="DW50" s="771"/>
      <c r="DX50" s="771"/>
      <c r="DY50" s="771"/>
      <c r="DZ50" s="771"/>
      <c r="EA50" s="771"/>
      <c r="EB50" s="771"/>
      <c r="EC50" s="771"/>
      <c r="ED50" s="771"/>
      <c r="EE50" s="771"/>
      <c r="EF50" s="771"/>
      <c r="EG50" s="771"/>
      <c r="EH50" s="771"/>
      <c r="EI50" s="771"/>
      <c r="EJ50" s="771"/>
      <c r="EK50" s="771"/>
      <c r="EL50" s="771"/>
      <c r="EM50" s="771"/>
      <c r="EN50" s="771"/>
      <c r="EO50" s="771"/>
      <c r="EP50" s="771"/>
      <c r="EQ50" s="771"/>
      <c r="ER50" s="771"/>
      <c r="ES50" s="771"/>
      <c r="ET50" s="771"/>
      <c r="EU50" s="771"/>
      <c r="EV50" s="771"/>
      <c r="EW50" s="771"/>
      <c r="EX50" s="771"/>
      <c r="EY50" s="771"/>
      <c r="EZ50" s="771"/>
      <c r="FA50" s="771"/>
      <c r="FB50" s="771"/>
      <c r="FC50" s="771"/>
      <c r="FD50" s="771"/>
      <c r="FE50" s="771"/>
      <c r="FF50" s="771"/>
      <c r="FG50" s="771"/>
      <c r="FH50" s="771"/>
      <c r="FI50" s="771"/>
      <c r="FJ50" s="771"/>
      <c r="FK50" s="771"/>
      <c r="FL50" s="771"/>
      <c r="FM50" s="771"/>
      <c r="FN50" s="771"/>
      <c r="FO50" s="771"/>
      <c r="FP50" s="771"/>
      <c r="FQ50" s="771"/>
      <c r="FR50" s="771"/>
      <c r="FS50" s="771"/>
      <c r="FT50" s="771"/>
      <c r="FU50" s="771"/>
      <c r="FV50" s="771"/>
      <c r="FW50" s="771"/>
      <c r="FX50" s="771"/>
      <c r="FY50" s="771"/>
      <c r="FZ50" s="771"/>
      <c r="GA50" s="771"/>
      <c r="GB50" s="771"/>
      <c r="GC50" s="771"/>
      <c r="GD50" s="771"/>
      <c r="GE50" s="771"/>
      <c r="GF50" s="771"/>
      <c r="GG50" s="771"/>
      <c r="GH50" s="771"/>
      <c r="GI50" s="771"/>
      <c r="GJ50" s="771"/>
      <c r="GK50" s="771"/>
      <c r="GL50" s="771"/>
      <c r="GM50" s="771"/>
      <c r="GN50" s="771"/>
      <c r="GO50" s="771"/>
      <c r="GP50" s="771"/>
      <c r="GQ50" s="771"/>
      <c r="GR50" s="771"/>
      <c r="GS50" s="771"/>
      <c r="GT50" s="771"/>
      <c r="GU50" s="771"/>
      <c r="GV50" s="771"/>
      <c r="GW50" s="771"/>
      <c r="GX50" s="771"/>
      <c r="GY50" s="771"/>
      <c r="GZ50" s="771"/>
      <c r="HA50" s="771"/>
      <c r="HB50" s="771"/>
      <c r="HC50" s="771"/>
      <c r="HD50" s="771"/>
      <c r="HE50" s="771"/>
      <c r="HF50" s="771"/>
      <c r="HG50" s="771"/>
      <c r="HH50" s="771"/>
      <c r="HI50" s="771"/>
      <c r="HJ50" s="771"/>
      <c r="HK50" s="771"/>
      <c r="HL50" s="771"/>
      <c r="HM50" s="771"/>
      <c r="HN50" s="771"/>
      <c r="HO50" s="771"/>
      <c r="HP50" s="771"/>
      <c r="HQ50" s="771"/>
      <c r="HR50" s="771"/>
      <c r="HS50" s="771"/>
      <c r="HT50" s="771"/>
      <c r="HU50" s="771"/>
      <c r="HV50" s="771"/>
      <c r="HW50" s="771"/>
      <c r="HX50" s="771"/>
      <c r="HY50" s="771"/>
      <c r="HZ50" s="771"/>
      <c r="IA50" s="771"/>
      <c r="IB50" s="771"/>
      <c r="IC50" s="771"/>
      <c r="ID50" s="771"/>
      <c r="IE50" s="771"/>
      <c r="IF50" s="771"/>
      <c r="IG50" s="771"/>
      <c r="IH50" s="771"/>
      <c r="II50" s="771"/>
      <c r="IJ50" s="771"/>
      <c r="IK50" s="771"/>
      <c r="IL50" s="771"/>
      <c r="IM50" s="771"/>
      <c r="IN50" s="771"/>
      <c r="IO50" s="771"/>
      <c r="IP50" s="771"/>
      <c r="IQ50" s="771"/>
      <c r="IR50" s="771"/>
      <c r="IS50" s="771"/>
      <c r="IT50" s="771"/>
      <c r="IU50" s="771"/>
      <c r="IV50" s="771"/>
      <c r="IW50" s="771"/>
    </row>
    <row r="51" customFormat="false" ht="12.75" hidden="false" customHeight="false" outlineLevel="0" collapsed="false">
      <c r="A51" s="763" t="s">
        <v>137</v>
      </c>
      <c r="C51" s="774" t="n">
        <v>0.05</v>
      </c>
      <c r="D51" s="510"/>
      <c r="E51" s="510" t="n">
        <f aca="false">E49*-$C$51</f>
        <v>-68.8188559606782</v>
      </c>
      <c r="F51" s="510" t="n">
        <f aca="false">F49*-$C$51</f>
        <v>-49.4445437696642</v>
      </c>
      <c r="G51" s="773" t="n">
        <f aca="false">G49*-$C$51</f>
        <v>-38.104845938888</v>
      </c>
      <c r="H51" s="510" t="n">
        <f aca="false">H49*-$C$51</f>
        <v>-39.0362554407363</v>
      </c>
      <c r="I51" s="510" t="n">
        <f aca="false">I49*-$C$51</f>
        <v>-39.3287268152735</v>
      </c>
      <c r="J51" s="510" t="n">
        <f aca="false">J49*-$C$51</f>
        <v>-40.5261763087525</v>
      </c>
      <c r="K51" s="510" t="n">
        <f aca="false">K49*-$C$51</f>
        <v>-41.3490463417117</v>
      </c>
      <c r="L51" s="510" t="n">
        <f aca="false">L49*-$C$51</f>
        <v>-42.2165021659659</v>
      </c>
      <c r="M51" s="510" t="n">
        <f aca="false">M49*-$C$51</f>
        <v>-43.9446908643626</v>
      </c>
      <c r="N51" s="510" t="n">
        <f aca="false">N49*-$C$51</f>
        <v>-44.588933773016</v>
      </c>
      <c r="O51" s="510" t="n">
        <f aca="false">O49*-$C$51</f>
        <v>-45.2907659582574</v>
      </c>
      <c r="P51" s="510" t="n">
        <f aca="false">P49*-$C$51</f>
        <v>-46.0043570795812</v>
      </c>
      <c r="Q51" s="510" t="n">
        <f aca="false">Q49*-$C$51</f>
        <v>-48.118915992389</v>
      </c>
      <c r="R51" s="510" t="n">
        <f aca="false">R49*-$C$51</f>
        <v>-47.8606619496305</v>
      </c>
      <c r="S51" s="510" t="n">
        <f aca="false">S49*-$C$51</f>
        <v>-47.603846866352</v>
      </c>
      <c r="T51" s="510" t="n">
        <f aca="false">T49*-$C$51</f>
        <v>-47.3015059275098</v>
      </c>
      <c r="U51" s="510" t="n">
        <f aca="false">U49*-$C$51</f>
        <v>-46.9964633094852</v>
      </c>
      <c r="V51" s="510" t="n">
        <f aca="false">V49*-$C$51</f>
        <v>-0</v>
      </c>
      <c r="W51" s="510" t="n">
        <f aca="false">W49*-$C$51</f>
        <v>-0</v>
      </c>
      <c r="X51" s="510" t="n">
        <f aca="false">X49*-$C$51</f>
        <v>-0</v>
      </c>
      <c r="Y51" s="510" t="n">
        <f aca="false">Y49*-$C$51</f>
        <v>-0</v>
      </c>
      <c r="AA51" s="294" t="n">
        <f aca="false">SUM(F51:Y51)</f>
        <v>-707.716238501576</v>
      </c>
      <c r="AB51" s="511" t="n">
        <f aca="false">AA51*$C$60</f>
        <v>-353.858119250788</v>
      </c>
    </row>
    <row r="52" customFormat="false" ht="12.75" hidden="false" customHeight="false" outlineLevel="0" collapsed="false">
      <c r="A52" s="763" t="s">
        <v>138</v>
      </c>
      <c r="C52" s="775" t="n">
        <v>0.35</v>
      </c>
      <c r="D52" s="776"/>
      <c r="E52" s="776" t="n">
        <f aca="false">((E49+E51)*-$C$52)+E56</f>
        <v>-457.64539213851</v>
      </c>
      <c r="F52" s="776" t="n">
        <f aca="false">((F49+F51)*-$C$52)+F56</f>
        <v>-328.806216068267</v>
      </c>
      <c r="G52" s="776" t="n">
        <f aca="false">((G49+G51)*-$C$52)+G56</f>
        <v>-253.397225493605</v>
      </c>
      <c r="H52" s="776" t="n">
        <f aca="false">((H49+H51)*-$C$52)+H56</f>
        <v>-259.591098680897</v>
      </c>
      <c r="I52" s="776" t="n">
        <f aca="false">((I49+I51)*-$C$52)+I56</f>
        <v>-261.536033321568</v>
      </c>
      <c r="J52" s="776" t="n">
        <f aca="false">((J49+J51)*-$C$52)+J56</f>
        <v>-269.499072453204</v>
      </c>
      <c r="K52" s="776" t="n">
        <f aca="false">((K49+K51)*-$C$52)+K56</f>
        <v>-274.971158172383</v>
      </c>
      <c r="L52" s="776" t="n">
        <f aca="false">((L49+L51)*-$C$52)+L56</f>
        <v>-280.739739403673</v>
      </c>
      <c r="M52" s="776" t="n">
        <f aca="false">((M49+M51)*-$C$52)+M56</f>
        <v>-292.232194248011</v>
      </c>
      <c r="N52" s="776" t="n">
        <f aca="false">((N49+N51)*-$C$52)+N56</f>
        <v>-296.516409590556</v>
      </c>
      <c r="O52" s="776" t="n">
        <f aca="false">((O49+O51)*-$C$52)+O56</f>
        <v>-301.183593622411</v>
      </c>
      <c r="P52" s="776" t="n">
        <f aca="false">((P49+P51)*-$C$52)+P56</f>
        <v>-305.928974579215</v>
      </c>
      <c r="Q52" s="776" t="n">
        <f aca="false">((Q49+Q51)*-$C$52)+Q56</f>
        <v>-319.990791349387</v>
      </c>
      <c r="R52" s="776" t="n">
        <f aca="false">((R49+R51)*-$C$52)+R56</f>
        <v>-318.273401965043</v>
      </c>
      <c r="S52" s="776" t="n">
        <f aca="false">((S49+S51)*-$C$52)+S56</f>
        <v>-316.565581661241</v>
      </c>
      <c r="T52" s="776" t="n">
        <f aca="false">((T49+T51)*-$C$52)+T56</f>
        <v>-314.55501441794</v>
      </c>
      <c r="U52" s="776" t="n">
        <f aca="false">((U49+U51)*-$C$52)+U56</f>
        <v>-312.526481008076</v>
      </c>
      <c r="V52" s="776" t="n">
        <f aca="false">((V49+V51)*-$C$52)+V56</f>
        <v>0</v>
      </c>
      <c r="W52" s="776" t="n">
        <f aca="false">((W49+W51)*-$C$52)+W56</f>
        <v>0</v>
      </c>
      <c r="X52" s="776" t="n">
        <f aca="false">((X49+X51)*-$C$52)+X56</f>
        <v>0</v>
      </c>
      <c r="Y52" s="776" t="n">
        <f aca="false">((Y49+Y51)*-$C$52)+Y56</f>
        <v>0</v>
      </c>
      <c r="AA52" s="294" t="n">
        <f aca="false">SUM(F52:Y52)</f>
        <v>-4706.31298603548</v>
      </c>
      <c r="AB52" s="511" t="n">
        <f aca="false">AA52*$C$60</f>
        <v>-2353.15649301774</v>
      </c>
    </row>
    <row r="53" customFormat="false" ht="6" hidden="false" customHeight="true" outlineLevel="0" collapsed="false">
      <c r="D53" s="510"/>
      <c r="E53" s="510"/>
      <c r="F53" s="510"/>
      <c r="G53" s="510"/>
      <c r="H53" s="510"/>
      <c r="I53" s="510"/>
      <c r="J53" s="510"/>
      <c r="K53" s="510"/>
      <c r="L53" s="510"/>
      <c r="M53" s="510"/>
      <c r="N53" s="510"/>
      <c r="O53" s="510"/>
      <c r="P53" s="510"/>
      <c r="Q53" s="510"/>
      <c r="R53" s="510"/>
      <c r="S53" s="510"/>
      <c r="T53" s="510"/>
      <c r="U53" s="510"/>
      <c r="V53" s="510"/>
      <c r="W53" s="510"/>
      <c r="X53" s="510"/>
      <c r="Y53" s="510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755" t="s">
        <v>140</v>
      </c>
      <c r="B54" s="755"/>
      <c r="C54" s="755"/>
      <c r="D54" s="770"/>
      <c r="E54" s="770" t="n">
        <f aca="false">SUM(E49:E52)</f>
        <v>849.912871114376</v>
      </c>
      <c r="F54" s="770" t="n">
        <f aca="false">SUM(F49:F52)</f>
        <v>610.640115555353</v>
      </c>
      <c r="G54" s="770" t="n">
        <f aca="false">SUM(G49:G52)</f>
        <v>470.594847345267</v>
      </c>
      <c r="H54" s="770" t="n">
        <f aca="false">SUM(H49:H52)</f>
        <v>482.097754693094</v>
      </c>
      <c r="I54" s="770" t="n">
        <f aca="false">SUM(I49:I52)</f>
        <v>485.709776168627</v>
      </c>
      <c r="J54" s="770" t="n">
        <f aca="false">SUM(J49:J52)</f>
        <v>500.498277413093</v>
      </c>
      <c r="K54" s="770" t="n">
        <f aca="false">SUM(K49:K52)</f>
        <v>510.660722320139</v>
      </c>
      <c r="L54" s="770" t="n">
        <f aca="false">SUM(L49:L52)</f>
        <v>521.373801749679</v>
      </c>
      <c r="M54" s="770" t="n">
        <f aca="false">SUM(M49:M52)</f>
        <v>542.716932174879</v>
      </c>
      <c r="N54" s="770" t="n">
        <f aca="false">SUM(N49:N52)</f>
        <v>550.673332096747</v>
      </c>
      <c r="O54" s="770" t="n">
        <f aca="false">SUM(O49:O52)</f>
        <v>559.340959584479</v>
      </c>
      <c r="P54" s="770" t="n">
        <f aca="false">SUM(P49:P52)</f>
        <v>568.153809932827</v>
      </c>
      <c r="Q54" s="770" t="n">
        <f aca="false">SUM(Q49:Q52)</f>
        <v>594.268612506004</v>
      </c>
      <c r="R54" s="770" t="n">
        <f aca="false">SUM(R49:R52)</f>
        <v>591.079175077937</v>
      </c>
      <c r="S54" s="770" t="n">
        <f aca="false">SUM(S49:S52)</f>
        <v>587.907508799447</v>
      </c>
      <c r="T54" s="770" t="n">
        <f aca="false">SUM(T49:T52)</f>
        <v>584.173598204746</v>
      </c>
      <c r="U54" s="770" t="n">
        <f aca="false">SUM(U49:U52)</f>
        <v>580.406321872142</v>
      </c>
      <c r="V54" s="770" t="n">
        <f aca="false">SUM(V49:V52)</f>
        <v>0</v>
      </c>
      <c r="W54" s="770" t="n">
        <f aca="false">SUM(W49:W52)</f>
        <v>0</v>
      </c>
      <c r="X54" s="770" t="n">
        <f aca="false">SUM(X49:X52)</f>
        <v>0</v>
      </c>
      <c r="Y54" s="770" t="n">
        <f aca="false">SUM(Y49:Y52)</f>
        <v>0</v>
      </c>
      <c r="Z54" s="771"/>
      <c r="AA54" s="294" t="n">
        <f aca="false">SUM(F54:Y54)</f>
        <v>8740.29554549446</v>
      </c>
      <c r="AB54" s="511" t="n">
        <f aca="false">AA54*$C$60</f>
        <v>4370.14777274723</v>
      </c>
      <c r="AC54" s="771"/>
      <c r="AD54" s="771"/>
      <c r="AE54" s="771"/>
      <c r="AF54" s="771"/>
      <c r="AG54" s="771"/>
      <c r="AH54" s="771"/>
      <c r="AI54" s="771"/>
      <c r="AJ54" s="771"/>
      <c r="AK54" s="771"/>
      <c r="AL54" s="771"/>
      <c r="AM54" s="771"/>
      <c r="AN54" s="771"/>
      <c r="AO54" s="771"/>
      <c r="AP54" s="771"/>
      <c r="AQ54" s="771"/>
      <c r="AR54" s="771"/>
      <c r="AS54" s="771"/>
      <c r="AT54" s="771"/>
      <c r="AU54" s="771"/>
      <c r="AV54" s="771"/>
      <c r="AW54" s="771"/>
      <c r="AX54" s="771"/>
      <c r="AY54" s="771"/>
      <c r="AZ54" s="771"/>
      <c r="BA54" s="771"/>
      <c r="BB54" s="771"/>
      <c r="BC54" s="771"/>
      <c r="BD54" s="771"/>
      <c r="BE54" s="771"/>
      <c r="BF54" s="771"/>
      <c r="BG54" s="771"/>
      <c r="BH54" s="771"/>
      <c r="BI54" s="771"/>
      <c r="BJ54" s="771"/>
      <c r="BK54" s="771"/>
      <c r="BL54" s="771"/>
      <c r="BM54" s="771"/>
      <c r="BN54" s="771"/>
      <c r="BO54" s="771"/>
      <c r="BP54" s="771"/>
      <c r="BQ54" s="771"/>
      <c r="BR54" s="771"/>
      <c r="BS54" s="771"/>
      <c r="BT54" s="771"/>
      <c r="BU54" s="771"/>
      <c r="BV54" s="771"/>
      <c r="BW54" s="771"/>
      <c r="BX54" s="771"/>
      <c r="BY54" s="771"/>
      <c r="BZ54" s="771"/>
      <c r="CA54" s="771"/>
      <c r="CB54" s="771"/>
      <c r="CC54" s="771"/>
      <c r="CD54" s="771"/>
      <c r="CE54" s="771"/>
      <c r="CF54" s="771"/>
      <c r="CG54" s="771"/>
      <c r="CH54" s="771"/>
      <c r="CI54" s="771"/>
      <c r="CJ54" s="771"/>
      <c r="CK54" s="771"/>
      <c r="CL54" s="771"/>
      <c r="CM54" s="771"/>
      <c r="CN54" s="771"/>
      <c r="CO54" s="771"/>
      <c r="CP54" s="771"/>
      <c r="CQ54" s="771"/>
      <c r="CR54" s="771"/>
      <c r="CS54" s="771"/>
      <c r="CT54" s="771"/>
      <c r="CU54" s="771"/>
      <c r="CV54" s="771"/>
      <c r="CW54" s="771"/>
      <c r="CX54" s="771"/>
      <c r="CY54" s="771"/>
      <c r="CZ54" s="771"/>
      <c r="DA54" s="771"/>
      <c r="DB54" s="771"/>
      <c r="DC54" s="771"/>
      <c r="DD54" s="771"/>
      <c r="DE54" s="771"/>
      <c r="DF54" s="771"/>
      <c r="DG54" s="771"/>
      <c r="DH54" s="771"/>
      <c r="DI54" s="771"/>
      <c r="DJ54" s="771"/>
      <c r="DK54" s="771"/>
      <c r="DL54" s="771"/>
      <c r="DM54" s="771"/>
      <c r="DN54" s="771"/>
      <c r="DO54" s="771"/>
      <c r="DP54" s="771"/>
      <c r="DQ54" s="771"/>
      <c r="DR54" s="771"/>
      <c r="DS54" s="771"/>
      <c r="DT54" s="771"/>
      <c r="DU54" s="771"/>
      <c r="DV54" s="771"/>
      <c r="DW54" s="771"/>
      <c r="DX54" s="771"/>
      <c r="DY54" s="771"/>
      <c r="DZ54" s="771"/>
      <c r="EA54" s="771"/>
      <c r="EB54" s="771"/>
      <c r="EC54" s="771"/>
      <c r="ED54" s="771"/>
      <c r="EE54" s="771"/>
      <c r="EF54" s="771"/>
      <c r="EG54" s="771"/>
      <c r="EH54" s="771"/>
      <c r="EI54" s="771"/>
      <c r="EJ54" s="771"/>
      <c r="EK54" s="771"/>
      <c r="EL54" s="771"/>
      <c r="EM54" s="771"/>
      <c r="EN54" s="771"/>
      <c r="EO54" s="771"/>
      <c r="EP54" s="771"/>
      <c r="EQ54" s="771"/>
      <c r="ER54" s="771"/>
      <c r="ES54" s="771"/>
      <c r="ET54" s="771"/>
      <c r="EU54" s="771"/>
      <c r="EV54" s="771"/>
      <c r="EW54" s="771"/>
      <c r="EX54" s="771"/>
      <c r="EY54" s="771"/>
      <c r="EZ54" s="771"/>
      <c r="FA54" s="771"/>
      <c r="FB54" s="771"/>
      <c r="FC54" s="771"/>
      <c r="FD54" s="771"/>
      <c r="FE54" s="771"/>
      <c r="FF54" s="771"/>
      <c r="FG54" s="771"/>
      <c r="FH54" s="771"/>
      <c r="FI54" s="771"/>
      <c r="FJ54" s="771"/>
      <c r="FK54" s="771"/>
      <c r="FL54" s="771"/>
      <c r="FM54" s="771"/>
      <c r="FN54" s="771"/>
      <c r="FO54" s="771"/>
      <c r="FP54" s="771"/>
      <c r="FQ54" s="771"/>
      <c r="FR54" s="771"/>
      <c r="FS54" s="771"/>
      <c r="FT54" s="771"/>
      <c r="FU54" s="771"/>
      <c r="FV54" s="771"/>
      <c r="FW54" s="771"/>
      <c r="FX54" s="771"/>
      <c r="FY54" s="771"/>
      <c r="FZ54" s="771"/>
      <c r="GA54" s="771"/>
      <c r="GB54" s="771"/>
      <c r="GC54" s="771"/>
      <c r="GD54" s="771"/>
      <c r="GE54" s="771"/>
      <c r="GF54" s="771"/>
      <c r="GG54" s="771"/>
      <c r="GH54" s="771"/>
      <c r="GI54" s="771"/>
      <c r="GJ54" s="771"/>
      <c r="GK54" s="771"/>
      <c r="GL54" s="771"/>
      <c r="GM54" s="771"/>
      <c r="GN54" s="771"/>
      <c r="GO54" s="771"/>
      <c r="GP54" s="771"/>
      <c r="GQ54" s="771"/>
      <c r="GR54" s="771"/>
      <c r="GS54" s="771"/>
      <c r="GT54" s="771"/>
      <c r="GU54" s="771"/>
      <c r="GV54" s="771"/>
      <c r="GW54" s="771"/>
      <c r="GX54" s="771"/>
      <c r="GY54" s="771"/>
      <c r="GZ54" s="771"/>
      <c r="HA54" s="771"/>
      <c r="HB54" s="771"/>
      <c r="HC54" s="771"/>
      <c r="HD54" s="771"/>
      <c r="HE54" s="771"/>
      <c r="HF54" s="771"/>
      <c r="HG54" s="771"/>
      <c r="HH54" s="771"/>
      <c r="HI54" s="771"/>
      <c r="HJ54" s="771"/>
      <c r="HK54" s="771"/>
      <c r="HL54" s="771"/>
      <c r="HM54" s="771"/>
      <c r="HN54" s="771"/>
      <c r="HO54" s="771"/>
      <c r="HP54" s="771"/>
      <c r="HQ54" s="771"/>
      <c r="HR54" s="771"/>
      <c r="HS54" s="771"/>
      <c r="HT54" s="771"/>
      <c r="HU54" s="771"/>
      <c r="HV54" s="771"/>
      <c r="HW54" s="771"/>
      <c r="HX54" s="771"/>
      <c r="HY54" s="771"/>
      <c r="HZ54" s="771"/>
      <c r="IA54" s="771"/>
      <c r="IB54" s="771"/>
      <c r="IC54" s="771"/>
      <c r="ID54" s="771"/>
      <c r="IE54" s="771"/>
      <c r="IF54" s="771"/>
      <c r="IG54" s="771"/>
      <c r="IH54" s="771"/>
      <c r="II54" s="771"/>
      <c r="IJ54" s="771"/>
      <c r="IK54" s="771"/>
      <c r="IL54" s="771"/>
      <c r="IM54" s="771"/>
      <c r="IN54" s="771"/>
      <c r="IO54" s="771"/>
      <c r="IP54" s="771"/>
      <c r="IQ54" s="771"/>
      <c r="IR54" s="771"/>
      <c r="IS54" s="771"/>
      <c r="IT54" s="771"/>
      <c r="IU54" s="771"/>
      <c r="IV54" s="771"/>
      <c r="IW54" s="771"/>
    </row>
    <row r="55" customFormat="false" ht="12.75" hidden="false" customHeight="false" outlineLevel="1" collapsed="false">
      <c r="B55" s="769"/>
      <c r="C55" s="769"/>
      <c r="E55" s="290"/>
      <c r="F55" s="290"/>
      <c r="G55" s="290"/>
      <c r="H55" s="290"/>
      <c r="I55" s="290"/>
      <c r="J55" s="290"/>
      <c r="K55" s="290"/>
      <c r="L55" s="290"/>
      <c r="M55" s="290"/>
      <c r="N55" s="290"/>
      <c r="O55" s="290"/>
      <c r="P55" s="290"/>
      <c r="Q55" s="290"/>
      <c r="R55" s="290"/>
      <c r="S55" s="290"/>
      <c r="T55" s="290"/>
      <c r="U55" s="290"/>
      <c r="V55" s="290"/>
      <c r="W55" s="290"/>
      <c r="X55" s="290"/>
      <c r="Y55" s="290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755" t="s">
        <v>557</v>
      </c>
      <c r="E56" s="777" t="n">
        <v>0</v>
      </c>
      <c r="F56" s="777" t="n">
        <v>0</v>
      </c>
      <c r="G56" s="777" t="n">
        <v>0</v>
      </c>
      <c r="H56" s="777" t="n">
        <v>0</v>
      </c>
      <c r="I56" s="777" t="n">
        <v>0</v>
      </c>
      <c r="J56" s="777" t="n">
        <v>0</v>
      </c>
      <c r="K56" s="777" t="n">
        <v>0</v>
      </c>
      <c r="L56" s="777" t="n">
        <v>0</v>
      </c>
      <c r="M56" s="777" t="n">
        <v>0</v>
      </c>
      <c r="N56" s="777" t="n">
        <v>0</v>
      </c>
      <c r="O56" s="777" t="n">
        <v>0</v>
      </c>
      <c r="P56" s="777" t="n">
        <v>0</v>
      </c>
      <c r="Q56" s="777" t="n">
        <v>0</v>
      </c>
      <c r="R56" s="777" t="n">
        <v>0</v>
      </c>
      <c r="S56" s="777" t="n">
        <v>0</v>
      </c>
      <c r="T56" s="777" t="n">
        <v>0</v>
      </c>
      <c r="U56" s="777" t="n">
        <v>0</v>
      </c>
      <c r="V56" s="777" t="n">
        <v>0</v>
      </c>
      <c r="W56" s="777" t="n">
        <v>0</v>
      </c>
      <c r="X56" s="777" t="n">
        <v>0</v>
      </c>
      <c r="Y56" s="777" t="n">
        <v>0</v>
      </c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588"/>
      <c r="D57" s="290"/>
      <c r="E57" s="290"/>
      <c r="F57" s="290"/>
      <c r="G57" s="290"/>
      <c r="H57" s="290"/>
      <c r="I57" s="290"/>
      <c r="J57" s="290"/>
      <c r="K57" s="290"/>
      <c r="L57" s="290"/>
      <c r="M57" s="290"/>
      <c r="N57" s="290"/>
      <c r="O57" s="290"/>
      <c r="P57" s="290"/>
      <c r="Q57" s="290"/>
      <c r="R57" s="290"/>
      <c r="S57" s="290"/>
      <c r="T57" s="290"/>
      <c r="U57" s="290"/>
      <c r="V57" s="290"/>
      <c r="W57" s="290"/>
      <c r="X57" s="290"/>
      <c r="Y57" s="290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754" t="s">
        <v>558</v>
      </c>
      <c r="D58" s="290"/>
      <c r="E58" s="290"/>
      <c r="F58" s="290"/>
      <c r="G58" s="290"/>
      <c r="H58" s="290"/>
      <c r="I58" s="290"/>
      <c r="J58" s="290"/>
      <c r="K58" s="290"/>
      <c r="L58" s="290"/>
      <c r="M58" s="290"/>
      <c r="N58" s="290"/>
      <c r="O58" s="290"/>
      <c r="P58" s="290"/>
      <c r="Q58" s="290"/>
      <c r="R58" s="290"/>
      <c r="S58" s="290"/>
      <c r="T58" s="290"/>
      <c r="U58" s="290"/>
      <c r="V58" s="290"/>
      <c r="W58" s="290"/>
      <c r="X58" s="290"/>
      <c r="Y58" s="290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755"/>
      <c r="D59" s="290"/>
      <c r="E59" s="290"/>
      <c r="F59" s="290"/>
      <c r="G59" s="290"/>
      <c r="H59" s="290"/>
      <c r="I59" s="290"/>
      <c r="J59" s="290"/>
      <c r="K59" s="290"/>
      <c r="L59" s="290"/>
      <c r="M59" s="290"/>
      <c r="N59" s="290"/>
      <c r="O59" s="290"/>
      <c r="P59" s="290"/>
      <c r="Q59" s="290"/>
      <c r="R59" s="290"/>
      <c r="S59" s="290"/>
      <c r="T59" s="290"/>
      <c r="U59" s="290"/>
      <c r="V59" s="290"/>
      <c r="W59" s="290"/>
      <c r="X59" s="290"/>
      <c r="Y59" s="290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755" t="s">
        <v>443</v>
      </c>
      <c r="B60" s="778"/>
      <c r="C60" s="779" t="n">
        <v>0.5</v>
      </c>
      <c r="D60" s="290"/>
      <c r="E60" s="290"/>
      <c r="F60" s="290"/>
      <c r="G60" s="290"/>
      <c r="H60" s="290"/>
      <c r="I60" s="290"/>
      <c r="J60" s="290"/>
      <c r="K60" s="290"/>
      <c r="L60" s="290"/>
      <c r="M60" s="290"/>
      <c r="N60" s="290"/>
      <c r="O60" s="290"/>
      <c r="P60" s="290"/>
      <c r="Q60" s="290"/>
      <c r="R60" s="290"/>
      <c r="S60" s="290"/>
      <c r="T60" s="290"/>
      <c r="U60" s="290"/>
      <c r="V60" s="290"/>
      <c r="W60" s="290"/>
      <c r="X60" s="290"/>
      <c r="Y60" s="290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755"/>
      <c r="D61" s="290"/>
      <c r="E61" s="290"/>
      <c r="F61" s="290"/>
      <c r="G61" s="290"/>
      <c r="H61" s="290"/>
      <c r="I61" s="290"/>
      <c r="J61" s="290"/>
      <c r="K61" s="290"/>
      <c r="L61" s="290"/>
      <c r="M61" s="290"/>
      <c r="N61" s="290"/>
      <c r="O61" s="290"/>
      <c r="P61" s="290"/>
      <c r="Q61" s="290"/>
      <c r="R61" s="290"/>
      <c r="S61" s="290"/>
      <c r="T61" s="290"/>
      <c r="U61" s="290"/>
      <c r="V61" s="290"/>
      <c r="W61" s="290"/>
      <c r="X61" s="290"/>
      <c r="Y61" s="290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756" t="s">
        <v>29</v>
      </c>
      <c r="B62" s="780"/>
      <c r="C62" s="780"/>
      <c r="D62" s="757" t="n">
        <v>1999</v>
      </c>
      <c r="E62" s="757" t="n">
        <f aca="false">D62+1</f>
        <v>2000</v>
      </c>
      <c r="F62" s="757" t="n">
        <f aca="false">E62+1</f>
        <v>2001</v>
      </c>
      <c r="G62" s="757" t="n">
        <f aca="false">F62+1</f>
        <v>2002</v>
      </c>
      <c r="H62" s="757" t="n">
        <f aca="false">G62+1</f>
        <v>2003</v>
      </c>
      <c r="I62" s="757" t="n">
        <f aca="false">H62+1</f>
        <v>2004</v>
      </c>
      <c r="J62" s="757" t="n">
        <f aca="false">I62+1</f>
        <v>2005</v>
      </c>
      <c r="K62" s="757" t="n">
        <f aca="false">J62+1</f>
        <v>2006</v>
      </c>
      <c r="L62" s="757" t="n">
        <f aca="false">K62+1</f>
        <v>2007</v>
      </c>
      <c r="M62" s="757" t="n">
        <f aca="false">L62+1</f>
        <v>2008</v>
      </c>
      <c r="N62" s="757" t="n">
        <f aca="false">M62+1</f>
        <v>2009</v>
      </c>
      <c r="O62" s="757" t="n">
        <f aca="false">N62+1</f>
        <v>2010</v>
      </c>
      <c r="P62" s="757" t="n">
        <f aca="false">O62+1</f>
        <v>2011</v>
      </c>
      <c r="Q62" s="757" t="n">
        <f aca="false">P62+1</f>
        <v>2012</v>
      </c>
      <c r="R62" s="757" t="n">
        <f aca="false">Q62+1</f>
        <v>2013</v>
      </c>
      <c r="S62" s="757" t="n">
        <f aca="false">R62+1</f>
        <v>2014</v>
      </c>
      <c r="T62" s="757" t="n">
        <f aca="false">S62+1</f>
        <v>2015</v>
      </c>
      <c r="U62" s="757" t="n">
        <f aca="false">T62+1</f>
        <v>2016</v>
      </c>
      <c r="V62" s="757" t="n">
        <f aca="false">U62+1</f>
        <v>2017</v>
      </c>
      <c r="W62" s="757" t="n">
        <f aca="false">V62+1</f>
        <v>2018</v>
      </c>
      <c r="X62" s="757" t="n">
        <f aca="false">W62+1</f>
        <v>2019</v>
      </c>
      <c r="Y62" s="757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781"/>
      <c r="D63" s="290"/>
      <c r="E63" s="290"/>
      <c r="F63" s="290"/>
      <c r="G63" s="290"/>
      <c r="H63" s="290"/>
      <c r="I63" s="290"/>
      <c r="J63" s="290"/>
      <c r="K63" s="290"/>
      <c r="L63" s="290"/>
      <c r="M63" s="290"/>
      <c r="N63" s="290"/>
      <c r="O63" s="290"/>
      <c r="P63" s="290"/>
      <c r="Q63" s="290"/>
      <c r="R63" s="290"/>
      <c r="S63" s="290"/>
      <c r="T63" s="290"/>
      <c r="U63" s="290"/>
      <c r="V63" s="290"/>
      <c r="W63" s="290"/>
      <c r="X63" s="290"/>
      <c r="Y63" s="290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588" t="s">
        <v>239</v>
      </c>
      <c r="D64" s="290"/>
      <c r="E64" s="290" t="n">
        <f aca="false">E39</f>
        <v>1376.37711921356</v>
      </c>
      <c r="F64" s="290" t="n">
        <f aca="false">F39</f>
        <v>1359.89087539328</v>
      </c>
      <c r="G64" s="290" t="n">
        <f aca="false">G39</f>
        <v>1133.09691877776</v>
      </c>
      <c r="H64" s="290" t="n">
        <f aca="false">H39</f>
        <v>1151.72510881473</v>
      </c>
      <c r="I64" s="290" t="n">
        <f aca="false">I39</f>
        <v>1157.57453630547</v>
      </c>
      <c r="J64" s="290" t="n">
        <f aca="false">J39</f>
        <v>1181.52352617505</v>
      </c>
      <c r="K64" s="290" t="n">
        <f aca="false">K39</f>
        <v>1197.98092683423</v>
      </c>
      <c r="L64" s="290" t="n">
        <f aca="false">L39</f>
        <v>1215.33004331932</v>
      </c>
      <c r="M64" s="290" t="n">
        <f aca="false">M39</f>
        <v>1249.89381728725</v>
      </c>
      <c r="N64" s="290" t="n">
        <f aca="false">N39</f>
        <v>1262.77867546032</v>
      </c>
      <c r="O64" s="290" t="n">
        <f aca="false">O39</f>
        <v>1276.81531916515</v>
      </c>
      <c r="P64" s="290" t="n">
        <f aca="false">P39</f>
        <v>1291.08714159162</v>
      </c>
      <c r="Q64" s="290" t="n">
        <f aca="false">Q39</f>
        <v>1333.37831984778</v>
      </c>
      <c r="R64" s="290" t="n">
        <f aca="false">R39</f>
        <v>1328.21323899261</v>
      </c>
      <c r="S64" s="290" t="n">
        <f aca="false">S39</f>
        <v>1323.07693732704</v>
      </c>
      <c r="T64" s="290" t="n">
        <f aca="false">T39</f>
        <v>1317.0301185502</v>
      </c>
      <c r="U64" s="290" t="n">
        <f aca="false">U39</f>
        <v>1310.9292661897</v>
      </c>
      <c r="V64" s="290" t="n">
        <f aca="false">V39</f>
        <v>0</v>
      </c>
      <c r="W64" s="290" t="n">
        <f aca="false">W39</f>
        <v>0</v>
      </c>
      <c r="X64" s="290" t="n">
        <f aca="false">X39</f>
        <v>0</v>
      </c>
      <c r="Y64" s="290" t="n">
        <f aca="false">Y39</f>
        <v>0</v>
      </c>
      <c r="AA64" s="294" t="n">
        <f aca="false">SUM(F64:Y64)</f>
        <v>20090.3247700315</v>
      </c>
      <c r="AB64" s="511" t="n">
        <f aca="false">AA64*$C$60</f>
        <v>10045.1623850158</v>
      </c>
    </row>
    <row r="65" customFormat="false" ht="12.75" hidden="false" customHeight="false" outlineLevel="1" collapsed="false">
      <c r="A65" s="588" t="s">
        <v>444</v>
      </c>
      <c r="D65" s="290"/>
      <c r="E65" s="290" t="n">
        <v>0</v>
      </c>
      <c r="F65" s="290" t="n">
        <v>0</v>
      </c>
      <c r="G65" s="290" t="n">
        <v>0</v>
      </c>
      <c r="H65" s="290" t="n">
        <v>0</v>
      </c>
      <c r="I65" s="290" t="n">
        <v>0</v>
      </c>
      <c r="J65" s="290" t="n">
        <v>0</v>
      </c>
      <c r="K65" s="290" t="n">
        <v>0</v>
      </c>
      <c r="L65" s="290" t="n">
        <v>0</v>
      </c>
      <c r="M65" s="290" t="n">
        <v>0</v>
      </c>
      <c r="N65" s="290" t="n">
        <v>0</v>
      </c>
      <c r="O65" s="290" t="n">
        <v>0</v>
      </c>
      <c r="P65" s="290" t="n">
        <v>0</v>
      </c>
      <c r="Q65" s="290" t="n">
        <v>0</v>
      </c>
      <c r="R65" s="290" t="n">
        <v>0</v>
      </c>
      <c r="S65" s="290" t="n">
        <v>0</v>
      </c>
      <c r="T65" s="290" t="n">
        <v>0</v>
      </c>
      <c r="U65" s="290" t="n">
        <v>0</v>
      </c>
      <c r="V65" s="290" t="n">
        <v>0</v>
      </c>
      <c r="W65" s="290" t="n">
        <v>0</v>
      </c>
      <c r="X65" s="290" t="n">
        <v>0</v>
      </c>
      <c r="Y65" s="290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588" t="s">
        <v>445</v>
      </c>
      <c r="C66" s="510"/>
      <c r="D66" s="679"/>
      <c r="E66" s="782" t="n">
        <v>0</v>
      </c>
      <c r="F66" s="782" t="n">
        <v>0</v>
      </c>
      <c r="G66" s="782" t="n">
        <v>0</v>
      </c>
      <c r="H66" s="782" t="n">
        <v>0</v>
      </c>
      <c r="I66" s="782" t="n">
        <v>0</v>
      </c>
      <c r="J66" s="782" t="n">
        <v>0</v>
      </c>
      <c r="K66" s="782" t="n">
        <v>0</v>
      </c>
      <c r="L66" s="782" t="n">
        <v>0</v>
      </c>
      <c r="M66" s="782" t="n">
        <v>0</v>
      </c>
      <c r="N66" s="782" t="n">
        <v>0</v>
      </c>
      <c r="O66" s="782" t="n">
        <v>0</v>
      </c>
      <c r="P66" s="782" t="n">
        <v>0</v>
      </c>
      <c r="Q66" s="782" t="n">
        <v>0</v>
      </c>
      <c r="R66" s="782" t="n">
        <v>0</v>
      </c>
      <c r="S66" s="782" t="n">
        <v>0</v>
      </c>
      <c r="T66" s="782" t="n">
        <v>0</v>
      </c>
      <c r="U66" s="782" t="n">
        <v>0</v>
      </c>
      <c r="V66" s="782" t="n">
        <v>0</v>
      </c>
      <c r="W66" s="782" t="n">
        <v>0</v>
      </c>
      <c r="X66" s="782" t="n">
        <v>0</v>
      </c>
      <c r="Y66" s="782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588"/>
      <c r="D67" s="513"/>
      <c r="E67" s="679" t="n">
        <v>0</v>
      </c>
      <c r="F67" s="513"/>
      <c r="G67" s="513"/>
      <c r="H67" s="513"/>
      <c r="I67" s="513"/>
      <c r="J67" s="513"/>
      <c r="K67" s="513"/>
      <c r="L67" s="513"/>
      <c r="M67" s="513"/>
      <c r="N67" s="513"/>
      <c r="O67" s="513"/>
      <c r="P67" s="513"/>
      <c r="Q67" s="513"/>
      <c r="R67" s="513"/>
      <c r="S67" s="513"/>
      <c r="T67" s="513"/>
      <c r="U67" s="513"/>
      <c r="V67" s="513"/>
      <c r="W67" s="513"/>
      <c r="X67" s="513"/>
      <c r="Y67" s="513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588"/>
      <c r="C68" s="783"/>
      <c r="D68" s="768"/>
      <c r="E68" s="768"/>
      <c r="F68" s="768"/>
      <c r="G68" s="768"/>
      <c r="H68" s="768"/>
      <c r="I68" s="768"/>
      <c r="J68" s="768"/>
      <c r="K68" s="768"/>
      <c r="L68" s="768"/>
      <c r="M68" s="768"/>
      <c r="N68" s="768"/>
      <c r="O68" s="768"/>
      <c r="P68" s="768"/>
      <c r="Q68" s="768"/>
      <c r="R68" s="768"/>
      <c r="S68" s="768"/>
      <c r="T68" s="768"/>
      <c r="U68" s="768"/>
      <c r="V68" s="768"/>
      <c r="W68" s="768"/>
      <c r="X68" s="768"/>
      <c r="Y68" s="768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781" t="s">
        <v>446</v>
      </c>
      <c r="B69" s="755"/>
      <c r="C69" s="770"/>
      <c r="D69" s="784"/>
      <c r="E69" s="784" t="n">
        <f aca="false">SUM(E64:E66)</f>
        <v>1376.37711921356</v>
      </c>
      <c r="F69" s="784" t="n">
        <f aca="false">SUM(F64:F66)</f>
        <v>1359.89087539328</v>
      </c>
      <c r="G69" s="784" t="n">
        <f aca="false">SUM(G64:G66)</f>
        <v>1133.09691877776</v>
      </c>
      <c r="H69" s="784" t="n">
        <f aca="false">SUM(H64:H66)</f>
        <v>1151.72510881473</v>
      </c>
      <c r="I69" s="784" t="n">
        <f aca="false">SUM(I64:I66)</f>
        <v>1157.57453630547</v>
      </c>
      <c r="J69" s="784" t="n">
        <f aca="false">SUM(J64:J66)</f>
        <v>1181.52352617505</v>
      </c>
      <c r="K69" s="784" t="n">
        <f aca="false">SUM(K64:K66)</f>
        <v>1197.98092683423</v>
      </c>
      <c r="L69" s="784" t="n">
        <f aca="false">SUM(L64:L66)</f>
        <v>1215.33004331932</v>
      </c>
      <c r="M69" s="784" t="n">
        <f aca="false">SUM(M64:M66)</f>
        <v>1249.89381728725</v>
      </c>
      <c r="N69" s="784" t="n">
        <f aca="false">SUM(N64:N66)</f>
        <v>1262.77867546032</v>
      </c>
      <c r="O69" s="784" t="n">
        <f aca="false">SUM(O64:O66)</f>
        <v>1276.81531916515</v>
      </c>
      <c r="P69" s="784" t="n">
        <f aca="false">SUM(P64:P66)</f>
        <v>1291.08714159162</v>
      </c>
      <c r="Q69" s="784" t="n">
        <f aca="false">SUM(Q64:Q66)</f>
        <v>1333.37831984778</v>
      </c>
      <c r="R69" s="784" t="n">
        <f aca="false">SUM(R64:R66)</f>
        <v>1328.21323899261</v>
      </c>
      <c r="S69" s="784" t="n">
        <f aca="false">SUM(S64:S66)</f>
        <v>1323.07693732704</v>
      </c>
      <c r="T69" s="784" t="n">
        <f aca="false">SUM(T64:T66)</f>
        <v>1317.0301185502</v>
      </c>
      <c r="U69" s="784" t="n">
        <f aca="false">SUM(U64:U66)</f>
        <v>1310.9292661897</v>
      </c>
      <c r="V69" s="784" t="n">
        <f aca="false">SUM(V64:V66)</f>
        <v>0</v>
      </c>
      <c r="W69" s="784" t="n">
        <f aca="false">SUM(W64:W66)</f>
        <v>0</v>
      </c>
      <c r="X69" s="784" t="n">
        <f aca="false">SUM(X64:X66)</f>
        <v>0</v>
      </c>
      <c r="Y69" s="784" t="n">
        <f aca="false">SUM(Y64:Y66)</f>
        <v>0</v>
      </c>
      <c r="Z69" s="771"/>
      <c r="AA69" s="294" t="n">
        <f aca="false">SUM(F69:Y69)</f>
        <v>20090.3247700315</v>
      </c>
      <c r="AB69" s="511" t="n">
        <f aca="false">AA69*$C$60</f>
        <v>10045.1623850158</v>
      </c>
      <c r="AC69" s="771"/>
      <c r="AD69" s="771"/>
      <c r="AE69" s="771"/>
      <c r="AF69" s="771"/>
      <c r="AG69" s="771"/>
      <c r="AH69" s="771"/>
      <c r="AI69" s="771"/>
      <c r="AJ69" s="771"/>
      <c r="AK69" s="771"/>
      <c r="AL69" s="771"/>
      <c r="AM69" s="771"/>
      <c r="AN69" s="771"/>
      <c r="AO69" s="771"/>
      <c r="AP69" s="771"/>
      <c r="AQ69" s="771"/>
      <c r="AR69" s="771"/>
      <c r="AS69" s="771"/>
      <c r="AT69" s="771"/>
      <c r="AU69" s="771"/>
      <c r="AV69" s="771"/>
      <c r="AW69" s="771"/>
      <c r="AX69" s="771"/>
      <c r="AY69" s="771"/>
      <c r="AZ69" s="771"/>
      <c r="BA69" s="771"/>
      <c r="BB69" s="771"/>
      <c r="BC69" s="771"/>
      <c r="BD69" s="771"/>
      <c r="BE69" s="771"/>
      <c r="BF69" s="771"/>
      <c r="BG69" s="771"/>
      <c r="BH69" s="771"/>
      <c r="BI69" s="771"/>
      <c r="BJ69" s="771"/>
      <c r="BK69" s="771"/>
      <c r="BL69" s="771"/>
      <c r="BM69" s="771"/>
      <c r="BN69" s="771"/>
      <c r="BO69" s="771"/>
      <c r="BP69" s="771"/>
      <c r="BQ69" s="771"/>
      <c r="BR69" s="771"/>
      <c r="BS69" s="771"/>
      <c r="BT69" s="771"/>
      <c r="BU69" s="771"/>
      <c r="BV69" s="771"/>
      <c r="BW69" s="771"/>
      <c r="BX69" s="771"/>
      <c r="BY69" s="771"/>
      <c r="BZ69" s="771"/>
      <c r="CA69" s="771"/>
      <c r="CB69" s="771"/>
      <c r="CC69" s="771"/>
      <c r="CD69" s="771"/>
      <c r="CE69" s="771"/>
      <c r="CF69" s="771"/>
      <c r="CG69" s="771"/>
      <c r="CH69" s="771"/>
      <c r="CI69" s="771"/>
      <c r="CJ69" s="771"/>
      <c r="CK69" s="771"/>
      <c r="CL69" s="771"/>
      <c r="CM69" s="771"/>
      <c r="CN69" s="771"/>
      <c r="CO69" s="771"/>
      <c r="CP69" s="771"/>
      <c r="CQ69" s="771"/>
      <c r="CR69" s="771"/>
      <c r="CS69" s="771"/>
      <c r="CT69" s="771"/>
      <c r="CU69" s="771"/>
      <c r="CV69" s="771"/>
      <c r="CW69" s="771"/>
      <c r="CX69" s="771"/>
      <c r="CY69" s="771"/>
      <c r="CZ69" s="771"/>
      <c r="DA69" s="771"/>
      <c r="DB69" s="771"/>
      <c r="DC69" s="771"/>
      <c r="DD69" s="771"/>
      <c r="DE69" s="771"/>
      <c r="DF69" s="771"/>
      <c r="DG69" s="771"/>
      <c r="DH69" s="771"/>
      <c r="DI69" s="771"/>
      <c r="DJ69" s="771"/>
      <c r="DK69" s="771"/>
      <c r="DL69" s="771"/>
      <c r="DM69" s="771"/>
      <c r="DN69" s="771"/>
      <c r="DO69" s="771"/>
      <c r="DP69" s="771"/>
      <c r="DQ69" s="771"/>
      <c r="DR69" s="771"/>
      <c r="DS69" s="771"/>
      <c r="DT69" s="771"/>
      <c r="DU69" s="771"/>
      <c r="DV69" s="771"/>
      <c r="DW69" s="771"/>
      <c r="DX69" s="771"/>
      <c r="DY69" s="771"/>
      <c r="DZ69" s="771"/>
      <c r="EA69" s="771"/>
      <c r="EB69" s="771"/>
      <c r="EC69" s="771"/>
      <c r="ED69" s="771"/>
      <c r="EE69" s="771"/>
      <c r="EF69" s="771"/>
      <c r="EG69" s="771"/>
      <c r="EH69" s="771"/>
      <c r="EI69" s="771"/>
      <c r="EJ69" s="771"/>
      <c r="EK69" s="771"/>
      <c r="EL69" s="771"/>
      <c r="EM69" s="771"/>
      <c r="EN69" s="771"/>
      <c r="EO69" s="771"/>
      <c r="EP69" s="771"/>
      <c r="EQ69" s="771"/>
      <c r="ER69" s="771"/>
      <c r="ES69" s="771"/>
      <c r="ET69" s="771"/>
      <c r="EU69" s="771"/>
      <c r="EV69" s="771"/>
      <c r="EW69" s="771"/>
      <c r="EX69" s="771"/>
      <c r="EY69" s="771"/>
      <c r="EZ69" s="771"/>
      <c r="FA69" s="771"/>
      <c r="FB69" s="771"/>
      <c r="FC69" s="771"/>
      <c r="FD69" s="771"/>
      <c r="FE69" s="771"/>
      <c r="FF69" s="771"/>
      <c r="FG69" s="771"/>
      <c r="FH69" s="771"/>
      <c r="FI69" s="771"/>
      <c r="FJ69" s="771"/>
      <c r="FK69" s="771"/>
      <c r="FL69" s="771"/>
      <c r="FM69" s="771"/>
      <c r="FN69" s="771"/>
      <c r="FO69" s="771"/>
      <c r="FP69" s="771"/>
      <c r="FQ69" s="771"/>
      <c r="FR69" s="771"/>
      <c r="FS69" s="771"/>
      <c r="FT69" s="771"/>
      <c r="FU69" s="771"/>
      <c r="FV69" s="771"/>
      <c r="FW69" s="771"/>
      <c r="FX69" s="771"/>
      <c r="FY69" s="771"/>
      <c r="FZ69" s="771"/>
      <c r="GA69" s="771"/>
      <c r="GB69" s="771"/>
      <c r="GC69" s="771"/>
      <c r="GD69" s="771"/>
      <c r="GE69" s="771"/>
      <c r="GF69" s="771"/>
      <c r="GG69" s="771"/>
      <c r="GH69" s="771"/>
      <c r="GI69" s="771"/>
      <c r="GJ69" s="771"/>
      <c r="GK69" s="771"/>
      <c r="GL69" s="771"/>
      <c r="GM69" s="771"/>
      <c r="GN69" s="771"/>
      <c r="GO69" s="771"/>
      <c r="GP69" s="771"/>
      <c r="GQ69" s="771"/>
      <c r="GR69" s="771"/>
      <c r="GS69" s="771"/>
      <c r="GT69" s="771"/>
      <c r="GU69" s="771"/>
      <c r="GV69" s="771"/>
      <c r="GW69" s="771"/>
      <c r="GX69" s="771"/>
      <c r="GY69" s="771"/>
      <c r="GZ69" s="771"/>
      <c r="HA69" s="771"/>
      <c r="HB69" s="771"/>
      <c r="HC69" s="771"/>
      <c r="HD69" s="771"/>
      <c r="HE69" s="771"/>
      <c r="HF69" s="771"/>
      <c r="HG69" s="771"/>
      <c r="HH69" s="771"/>
      <c r="HI69" s="771"/>
      <c r="HJ69" s="771"/>
      <c r="HK69" s="771"/>
      <c r="HL69" s="771"/>
      <c r="HM69" s="771"/>
      <c r="HN69" s="771"/>
      <c r="HO69" s="771"/>
      <c r="HP69" s="771"/>
      <c r="HQ69" s="771"/>
      <c r="HR69" s="771"/>
      <c r="HS69" s="771"/>
      <c r="HT69" s="771"/>
      <c r="HU69" s="771"/>
      <c r="HV69" s="771"/>
      <c r="HW69" s="771"/>
      <c r="HX69" s="771"/>
      <c r="HY69" s="771"/>
      <c r="HZ69" s="771"/>
      <c r="IA69" s="771"/>
      <c r="IB69" s="771"/>
      <c r="IC69" s="771"/>
      <c r="ID69" s="771"/>
      <c r="IE69" s="771"/>
      <c r="IF69" s="771"/>
      <c r="IG69" s="771"/>
      <c r="IH69" s="771"/>
      <c r="II69" s="771"/>
      <c r="IJ69" s="771"/>
      <c r="IK69" s="771"/>
      <c r="IL69" s="771"/>
      <c r="IM69" s="771"/>
      <c r="IN69" s="771"/>
      <c r="IO69" s="771"/>
      <c r="IP69" s="771"/>
      <c r="IQ69" s="771"/>
      <c r="IR69" s="771"/>
      <c r="IS69" s="771"/>
      <c r="IT69" s="771"/>
      <c r="IU69" s="771"/>
      <c r="IV69" s="771"/>
      <c r="IW69" s="771"/>
    </row>
    <row r="70" customFormat="false" ht="12.75" hidden="false" customHeight="false" outlineLevel="1" collapsed="false">
      <c r="A70" s="781"/>
      <c r="D70" s="768"/>
      <c r="E70" s="768"/>
      <c r="F70" s="768"/>
      <c r="G70" s="768"/>
      <c r="H70" s="768"/>
      <c r="I70" s="768"/>
      <c r="J70" s="768"/>
      <c r="K70" s="768"/>
      <c r="L70" s="768"/>
      <c r="M70" s="768"/>
      <c r="N70" s="768"/>
      <c r="O70" s="768"/>
      <c r="P70" s="768"/>
      <c r="Q70" s="768"/>
      <c r="R70" s="768"/>
      <c r="S70" s="768"/>
      <c r="T70" s="768"/>
      <c r="U70" s="768"/>
      <c r="V70" s="768"/>
      <c r="W70" s="768"/>
      <c r="X70" s="768"/>
      <c r="Y70" s="768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588" t="s">
        <v>447</v>
      </c>
      <c r="D71" s="679"/>
      <c r="E71" s="679" t="n">
        <f aca="false">E89</f>
        <v>0</v>
      </c>
      <c r="F71" s="679" t="n">
        <f aca="false">F89</f>
        <v>331.957415934038</v>
      </c>
      <c r="G71" s="679" t="n">
        <f aca="false">G89</f>
        <v>929.975509802657</v>
      </c>
      <c r="H71" s="679" t="n">
        <f aca="false">H89</f>
        <v>377.496194619457</v>
      </c>
      <c r="I71" s="679" t="n">
        <f aca="false">I89</f>
        <v>48.0463691078121</v>
      </c>
      <c r="J71" s="679" t="n">
        <f aca="false">J89</f>
        <v>38.8858804826974</v>
      </c>
      <c r="K71" s="679" t="n">
        <f aca="false">K89</f>
        <v>-212.818389891767</v>
      </c>
      <c r="L71" s="679" t="n">
        <f aca="false">L89</f>
        <v>-464.863741569639</v>
      </c>
      <c r="M71" s="679" t="n">
        <f aca="false">M89</f>
        <v>-478.084385112374</v>
      </c>
      <c r="N71" s="679" t="n">
        <f aca="false">N89</f>
        <v>-483.012843363572</v>
      </c>
      <c r="O71" s="679" t="n">
        <f aca="false">O89</f>
        <v>-488.381859580669</v>
      </c>
      <c r="P71" s="679" t="n">
        <f aca="false">P89</f>
        <v>-493.840831658796</v>
      </c>
      <c r="Q71" s="679" t="n">
        <f aca="false">Q89</f>
        <v>-510.017207341776</v>
      </c>
      <c r="R71" s="679" t="n">
        <f aca="false">R89</f>
        <v>-508.041563914673</v>
      </c>
      <c r="S71" s="679" t="n">
        <f aca="false">S89</f>
        <v>-506.076928527593</v>
      </c>
      <c r="T71" s="679" t="n">
        <f aca="false">T89</f>
        <v>-503.76402034545</v>
      </c>
      <c r="U71" s="679" t="n">
        <f aca="false">U89</f>
        <v>-501.430444317561</v>
      </c>
      <c r="V71" s="679" t="n">
        <f aca="false">V89</f>
        <v>-0</v>
      </c>
      <c r="W71" s="679" t="n">
        <f aca="false">W89</f>
        <v>-0</v>
      </c>
      <c r="X71" s="679" t="n">
        <f aca="false">X89</f>
        <v>-0</v>
      </c>
      <c r="Y71" s="679" t="n">
        <f aca="false">Y89</f>
        <v>-0</v>
      </c>
      <c r="AA71" s="294" t="n">
        <f aca="false">SUM(F71:Y71)</f>
        <v>-3423.97084567721</v>
      </c>
      <c r="AB71" s="511" t="n">
        <f aca="false">AA71*$C$60</f>
        <v>-1711.9854228386</v>
      </c>
    </row>
    <row r="72" customFormat="false" ht="12.75" hidden="false" customHeight="false" outlineLevel="1" collapsed="false">
      <c r="A72" s="588"/>
      <c r="D72" s="768"/>
      <c r="E72" s="776"/>
      <c r="F72" s="776"/>
      <c r="G72" s="776"/>
      <c r="H72" s="776"/>
      <c r="I72" s="776"/>
      <c r="J72" s="776"/>
      <c r="K72" s="776"/>
      <c r="L72" s="776"/>
      <c r="M72" s="776"/>
      <c r="N72" s="776"/>
      <c r="O72" s="776"/>
      <c r="P72" s="776"/>
      <c r="Q72" s="776"/>
      <c r="R72" s="776"/>
      <c r="S72" s="776"/>
      <c r="T72" s="776"/>
      <c r="U72" s="776"/>
      <c r="V72" s="776"/>
      <c r="W72" s="776"/>
      <c r="X72" s="776"/>
      <c r="Y72" s="776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785" t="s">
        <v>448</v>
      </c>
      <c r="B73" s="755"/>
      <c r="C73" s="755"/>
      <c r="D73" s="784"/>
      <c r="E73" s="784" t="n">
        <f aca="false">E69+E71</f>
        <v>1376.37711921356</v>
      </c>
      <c r="F73" s="784" t="n">
        <f aca="false">F69+F71</f>
        <v>1691.84829132732</v>
      </c>
      <c r="G73" s="784" t="n">
        <f aca="false">G69+G71</f>
        <v>2063.07242858042</v>
      </c>
      <c r="H73" s="784" t="n">
        <f aca="false">H69+H71</f>
        <v>1529.22130343418</v>
      </c>
      <c r="I73" s="784" t="n">
        <f aca="false">I69+I71</f>
        <v>1205.62090541328</v>
      </c>
      <c r="J73" s="784" t="n">
        <f aca="false">J69+J71</f>
        <v>1220.40940665775</v>
      </c>
      <c r="K73" s="784" t="n">
        <f aca="false">K69+K71</f>
        <v>985.162536942466</v>
      </c>
      <c r="L73" s="784" t="n">
        <f aca="false">L69+L71</f>
        <v>750.466301749679</v>
      </c>
      <c r="M73" s="784" t="n">
        <f aca="false">M69+M71</f>
        <v>771.809432174879</v>
      </c>
      <c r="N73" s="784" t="n">
        <f aca="false">N69+N71</f>
        <v>779.765832096747</v>
      </c>
      <c r="O73" s="784" t="n">
        <f aca="false">O69+O71</f>
        <v>788.433459584478</v>
      </c>
      <c r="P73" s="784" t="n">
        <f aca="false">P69+P71</f>
        <v>797.246309932827</v>
      </c>
      <c r="Q73" s="784" t="n">
        <f aca="false">Q69+Q71</f>
        <v>823.361112506004</v>
      </c>
      <c r="R73" s="784" t="n">
        <f aca="false">R69+R71</f>
        <v>820.171675077937</v>
      </c>
      <c r="S73" s="784" t="n">
        <f aca="false">S69+S71</f>
        <v>817.000008799447</v>
      </c>
      <c r="T73" s="784" t="n">
        <f aca="false">T69+T71</f>
        <v>813.266098204746</v>
      </c>
      <c r="U73" s="784" t="n">
        <f aca="false">U69+U71</f>
        <v>809.498821872142</v>
      </c>
      <c r="V73" s="784" t="n">
        <f aca="false">V69+V71</f>
        <v>0</v>
      </c>
      <c r="W73" s="784" t="n">
        <f aca="false">W69+W71</f>
        <v>0</v>
      </c>
      <c r="X73" s="784" t="n">
        <f aca="false">X69+X71</f>
        <v>0</v>
      </c>
      <c r="Y73" s="784" t="n">
        <f aca="false">Y69+Y71</f>
        <v>0</v>
      </c>
      <c r="Z73" s="771"/>
      <c r="AA73" s="294" t="n">
        <f aca="false">SUM(F73:Y73)</f>
        <v>16666.3539243543</v>
      </c>
      <c r="AB73" s="511" t="n">
        <f aca="false">AA73*$C$60</f>
        <v>8333.17696217715</v>
      </c>
      <c r="AC73" s="771"/>
      <c r="AD73" s="771"/>
      <c r="AE73" s="771"/>
      <c r="AF73" s="771"/>
      <c r="AG73" s="771"/>
      <c r="AH73" s="771"/>
      <c r="AI73" s="771"/>
      <c r="AJ73" s="771"/>
      <c r="AK73" s="771"/>
      <c r="AL73" s="771"/>
      <c r="AM73" s="771"/>
      <c r="AN73" s="771"/>
      <c r="AO73" s="771"/>
      <c r="AP73" s="771"/>
      <c r="AQ73" s="771"/>
      <c r="AR73" s="771"/>
      <c r="AS73" s="771"/>
      <c r="AT73" s="771"/>
      <c r="AU73" s="771"/>
      <c r="AV73" s="771"/>
      <c r="AW73" s="771"/>
      <c r="AX73" s="771"/>
      <c r="AY73" s="771"/>
      <c r="AZ73" s="771"/>
      <c r="BA73" s="771"/>
      <c r="BB73" s="771"/>
      <c r="BC73" s="771"/>
      <c r="BD73" s="771"/>
      <c r="BE73" s="771"/>
      <c r="BF73" s="771"/>
      <c r="BG73" s="771"/>
      <c r="BH73" s="771"/>
      <c r="BI73" s="771"/>
      <c r="BJ73" s="771"/>
      <c r="BK73" s="771"/>
      <c r="BL73" s="771"/>
      <c r="BM73" s="771"/>
      <c r="BN73" s="771"/>
      <c r="BO73" s="771"/>
      <c r="BP73" s="771"/>
      <c r="BQ73" s="771"/>
      <c r="BR73" s="771"/>
      <c r="BS73" s="771"/>
      <c r="BT73" s="771"/>
      <c r="BU73" s="771"/>
      <c r="BV73" s="771"/>
      <c r="BW73" s="771"/>
      <c r="BX73" s="771"/>
      <c r="BY73" s="771"/>
      <c r="BZ73" s="771"/>
      <c r="CA73" s="771"/>
      <c r="CB73" s="771"/>
      <c r="CC73" s="771"/>
      <c r="CD73" s="771"/>
      <c r="CE73" s="771"/>
      <c r="CF73" s="771"/>
      <c r="CG73" s="771"/>
      <c r="CH73" s="771"/>
      <c r="CI73" s="771"/>
      <c r="CJ73" s="771"/>
      <c r="CK73" s="771"/>
      <c r="CL73" s="771"/>
      <c r="CM73" s="771"/>
      <c r="CN73" s="771"/>
      <c r="CO73" s="771"/>
      <c r="CP73" s="771"/>
      <c r="CQ73" s="771"/>
      <c r="CR73" s="771"/>
      <c r="CS73" s="771"/>
      <c r="CT73" s="771"/>
      <c r="CU73" s="771"/>
      <c r="CV73" s="771"/>
      <c r="CW73" s="771"/>
      <c r="CX73" s="771"/>
      <c r="CY73" s="771"/>
      <c r="CZ73" s="771"/>
      <c r="DA73" s="771"/>
      <c r="DB73" s="771"/>
      <c r="DC73" s="771"/>
      <c r="DD73" s="771"/>
      <c r="DE73" s="771"/>
      <c r="DF73" s="771"/>
      <c r="DG73" s="771"/>
      <c r="DH73" s="771"/>
      <c r="DI73" s="771"/>
      <c r="DJ73" s="771"/>
      <c r="DK73" s="771"/>
      <c r="DL73" s="771"/>
      <c r="DM73" s="771"/>
      <c r="DN73" s="771"/>
      <c r="DO73" s="771"/>
      <c r="DP73" s="771"/>
      <c r="DQ73" s="771"/>
      <c r="DR73" s="771"/>
      <c r="DS73" s="771"/>
      <c r="DT73" s="771"/>
      <c r="DU73" s="771"/>
      <c r="DV73" s="771"/>
      <c r="DW73" s="771"/>
      <c r="DX73" s="771"/>
      <c r="DY73" s="771"/>
      <c r="DZ73" s="771"/>
      <c r="EA73" s="771"/>
      <c r="EB73" s="771"/>
      <c r="EC73" s="771"/>
      <c r="ED73" s="771"/>
      <c r="EE73" s="771"/>
      <c r="EF73" s="771"/>
      <c r="EG73" s="771"/>
      <c r="EH73" s="771"/>
      <c r="EI73" s="771"/>
      <c r="EJ73" s="771"/>
      <c r="EK73" s="771"/>
      <c r="EL73" s="771"/>
      <c r="EM73" s="771"/>
      <c r="EN73" s="771"/>
      <c r="EO73" s="771"/>
      <c r="EP73" s="771"/>
      <c r="EQ73" s="771"/>
      <c r="ER73" s="771"/>
      <c r="ES73" s="771"/>
      <c r="ET73" s="771"/>
      <c r="EU73" s="771"/>
      <c r="EV73" s="771"/>
      <c r="EW73" s="771"/>
      <c r="EX73" s="771"/>
      <c r="EY73" s="771"/>
      <c r="EZ73" s="771"/>
      <c r="FA73" s="771"/>
      <c r="FB73" s="771"/>
      <c r="FC73" s="771"/>
      <c r="FD73" s="771"/>
      <c r="FE73" s="771"/>
      <c r="FF73" s="771"/>
      <c r="FG73" s="771"/>
      <c r="FH73" s="771"/>
      <c r="FI73" s="771"/>
      <c r="FJ73" s="771"/>
      <c r="FK73" s="771"/>
      <c r="FL73" s="771"/>
      <c r="FM73" s="771"/>
      <c r="FN73" s="771"/>
      <c r="FO73" s="771"/>
      <c r="FP73" s="771"/>
      <c r="FQ73" s="771"/>
      <c r="FR73" s="771"/>
      <c r="FS73" s="771"/>
      <c r="FT73" s="771"/>
      <c r="FU73" s="771"/>
      <c r="FV73" s="771"/>
      <c r="FW73" s="771"/>
      <c r="FX73" s="771"/>
      <c r="FY73" s="771"/>
      <c r="FZ73" s="771"/>
      <c r="GA73" s="771"/>
      <c r="GB73" s="771"/>
      <c r="GC73" s="771"/>
      <c r="GD73" s="771"/>
      <c r="GE73" s="771"/>
      <c r="GF73" s="771"/>
      <c r="GG73" s="771"/>
      <c r="GH73" s="771"/>
      <c r="GI73" s="771"/>
      <c r="GJ73" s="771"/>
      <c r="GK73" s="771"/>
      <c r="GL73" s="771"/>
      <c r="GM73" s="771"/>
      <c r="GN73" s="771"/>
      <c r="GO73" s="771"/>
      <c r="GP73" s="771"/>
      <c r="GQ73" s="771"/>
      <c r="GR73" s="771"/>
      <c r="GS73" s="771"/>
      <c r="GT73" s="771"/>
      <c r="GU73" s="771"/>
      <c r="GV73" s="771"/>
      <c r="GW73" s="771"/>
      <c r="GX73" s="771"/>
      <c r="GY73" s="771"/>
      <c r="GZ73" s="771"/>
      <c r="HA73" s="771"/>
      <c r="HB73" s="771"/>
      <c r="HC73" s="771"/>
      <c r="HD73" s="771"/>
      <c r="HE73" s="771"/>
      <c r="HF73" s="771"/>
      <c r="HG73" s="771"/>
      <c r="HH73" s="771"/>
      <c r="HI73" s="771"/>
      <c r="HJ73" s="771"/>
      <c r="HK73" s="771"/>
      <c r="HL73" s="771"/>
      <c r="HM73" s="771"/>
      <c r="HN73" s="771"/>
      <c r="HO73" s="771"/>
      <c r="HP73" s="771"/>
      <c r="HQ73" s="771"/>
      <c r="HR73" s="771"/>
      <c r="HS73" s="771"/>
      <c r="HT73" s="771"/>
      <c r="HU73" s="771"/>
      <c r="HV73" s="771"/>
      <c r="HW73" s="771"/>
      <c r="HX73" s="771"/>
      <c r="HY73" s="771"/>
      <c r="HZ73" s="771"/>
      <c r="IA73" s="771"/>
      <c r="IB73" s="771"/>
      <c r="IC73" s="771"/>
      <c r="ID73" s="771"/>
      <c r="IE73" s="771"/>
      <c r="IF73" s="771"/>
      <c r="IG73" s="771"/>
      <c r="IH73" s="771"/>
      <c r="II73" s="771"/>
      <c r="IJ73" s="771"/>
      <c r="IK73" s="771"/>
      <c r="IL73" s="771"/>
      <c r="IM73" s="771"/>
      <c r="IN73" s="771"/>
      <c r="IO73" s="771"/>
      <c r="IP73" s="771"/>
      <c r="IQ73" s="771"/>
      <c r="IR73" s="771"/>
      <c r="IS73" s="771"/>
      <c r="IT73" s="771"/>
      <c r="IU73" s="771"/>
      <c r="IV73" s="771"/>
      <c r="IW73" s="771"/>
    </row>
    <row r="74" customFormat="false" ht="12.75" hidden="false" customHeight="false" outlineLevel="1" collapsed="false">
      <c r="A74" s="588"/>
      <c r="D74" s="768"/>
      <c r="E74" s="768"/>
      <c r="F74" s="768"/>
      <c r="G74" s="768"/>
      <c r="H74" s="768"/>
      <c r="I74" s="768"/>
      <c r="J74" s="768"/>
      <c r="K74" s="768"/>
      <c r="L74" s="768"/>
      <c r="M74" s="768"/>
      <c r="N74" s="768"/>
      <c r="O74" s="768"/>
      <c r="P74" s="768"/>
      <c r="Q74" s="768"/>
      <c r="R74" s="768"/>
      <c r="S74" s="768"/>
      <c r="T74" s="768"/>
      <c r="U74" s="768"/>
      <c r="V74" s="768"/>
      <c r="W74" s="768"/>
      <c r="X74" s="768"/>
      <c r="Y74" s="768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785"/>
      <c r="D75" s="768"/>
      <c r="E75" s="768"/>
      <c r="F75" s="768"/>
      <c r="G75" s="768"/>
      <c r="H75" s="768"/>
      <c r="I75" s="768"/>
      <c r="J75" s="768"/>
      <c r="K75" s="768"/>
      <c r="L75" s="768"/>
      <c r="M75" s="768"/>
      <c r="N75" s="768"/>
      <c r="O75" s="768"/>
      <c r="P75" s="768"/>
      <c r="Q75" s="768"/>
      <c r="R75" s="768"/>
      <c r="S75" s="768"/>
      <c r="T75" s="768"/>
      <c r="U75" s="768"/>
      <c r="V75" s="768"/>
      <c r="W75" s="768"/>
      <c r="X75" s="768"/>
      <c r="Y75" s="768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778"/>
      <c r="C76" s="526" t="n">
        <f aca="false">+C$60</f>
        <v>0.5</v>
      </c>
      <c r="D76" s="784"/>
      <c r="E76" s="784" t="n">
        <f aca="false">$C$76*E54</f>
        <v>424.956435557188</v>
      </c>
      <c r="F76" s="784" t="n">
        <f aca="false">$C$76*F54</f>
        <v>305.320057777676</v>
      </c>
      <c r="G76" s="784" t="n">
        <f aca="false">$C$76*G54</f>
        <v>235.297423672633</v>
      </c>
      <c r="H76" s="784" t="n">
        <f aca="false">$C$76*H54</f>
        <v>241.048877346547</v>
      </c>
      <c r="I76" s="784" t="n">
        <f aca="false">$C$76*I54</f>
        <v>242.854888084314</v>
      </c>
      <c r="J76" s="784" t="n">
        <f aca="false">$C$76*J54</f>
        <v>250.249138706547</v>
      </c>
      <c r="K76" s="784" t="n">
        <f aca="false">$C$76*K54</f>
        <v>255.33036116007</v>
      </c>
      <c r="L76" s="784" t="n">
        <f aca="false">$C$76*L54</f>
        <v>260.686900874839</v>
      </c>
      <c r="M76" s="784" t="n">
        <f aca="false">$C$76*M54</f>
        <v>271.358466087439</v>
      </c>
      <c r="N76" s="784" t="n">
        <f aca="false">$C$76*N54</f>
        <v>275.336666048374</v>
      </c>
      <c r="O76" s="784" t="n">
        <f aca="false">$C$76*O54</f>
        <v>279.670479792239</v>
      </c>
      <c r="P76" s="784" t="n">
        <f aca="false">$C$76*P54</f>
        <v>284.076904966414</v>
      </c>
      <c r="Q76" s="784" t="n">
        <f aca="false">$C$76*Q54</f>
        <v>297.134306253002</v>
      </c>
      <c r="R76" s="784" t="n">
        <f aca="false">$C$76*R54</f>
        <v>295.539587538968</v>
      </c>
      <c r="S76" s="784" t="n">
        <f aca="false">$C$76*S54</f>
        <v>293.953754399724</v>
      </c>
      <c r="T76" s="784" t="n">
        <f aca="false">$C$76*T54</f>
        <v>292.086799102373</v>
      </c>
      <c r="U76" s="784" t="n">
        <f aca="false">$C$76*U54</f>
        <v>290.203160936071</v>
      </c>
      <c r="V76" s="784" t="n">
        <f aca="false">$C$76*V54</f>
        <v>0</v>
      </c>
      <c r="W76" s="784" t="n">
        <f aca="false">$C$76*W54</f>
        <v>0</v>
      </c>
      <c r="X76" s="784" t="n">
        <f aca="false">$C$76*X54</f>
        <v>0</v>
      </c>
      <c r="Y76" s="784" t="n">
        <f aca="false">$C$76*Y54</f>
        <v>0</v>
      </c>
      <c r="AA76" s="294" t="n">
        <f aca="false">SUM(F76:Y76)</f>
        <v>4370.14777274723</v>
      </c>
      <c r="AB76" s="511" t="n">
        <f aca="false">AA76</f>
        <v>4370.14777274723</v>
      </c>
    </row>
    <row r="77" customFormat="false" ht="12.75" hidden="false" customHeight="false" outlineLevel="1" collapsed="false">
      <c r="A77" s="525" t="s">
        <v>450</v>
      </c>
      <c r="B77" s="778"/>
      <c r="C77" s="526" t="n">
        <f aca="false">+C60</f>
        <v>0.5</v>
      </c>
      <c r="D77" s="784"/>
      <c r="E77" s="784" t="n">
        <f aca="false">$C$77*E73</f>
        <v>688.188559606782</v>
      </c>
      <c r="F77" s="784" t="n">
        <f aca="false">$C$77*F73</f>
        <v>845.924145663661</v>
      </c>
      <c r="G77" s="784" t="n">
        <f aca="false">$C$77*G73</f>
        <v>1031.53621429021</v>
      </c>
      <c r="H77" s="784" t="n">
        <f aca="false">$C$77*H73</f>
        <v>764.610651717092</v>
      </c>
      <c r="I77" s="784" t="n">
        <f aca="false">$C$77*I73</f>
        <v>602.810452706641</v>
      </c>
      <c r="J77" s="784" t="n">
        <f aca="false">$C$77*J73</f>
        <v>610.204703328874</v>
      </c>
      <c r="K77" s="784" t="n">
        <f aca="false">$C$77*K73</f>
        <v>492.581268471233</v>
      </c>
      <c r="L77" s="784" t="n">
        <f aca="false">$C$77*L73</f>
        <v>375.233150874839</v>
      </c>
      <c r="M77" s="784" t="n">
        <f aca="false">$C$77*M73</f>
        <v>385.904716087439</v>
      </c>
      <c r="N77" s="784" t="n">
        <f aca="false">$C$77*N73</f>
        <v>389.882916048374</v>
      </c>
      <c r="O77" s="784" t="n">
        <f aca="false">$C$77*O73</f>
        <v>394.216729792239</v>
      </c>
      <c r="P77" s="784" t="n">
        <f aca="false">$C$77*P73</f>
        <v>398.623154966414</v>
      </c>
      <c r="Q77" s="784" t="n">
        <f aca="false">$C$77*Q73</f>
        <v>411.680556253002</v>
      </c>
      <c r="R77" s="784" t="n">
        <f aca="false">$C$77*R73</f>
        <v>410.085837538968</v>
      </c>
      <c r="S77" s="784" t="n">
        <f aca="false">$C$77*S73</f>
        <v>408.500004399724</v>
      </c>
      <c r="T77" s="784" t="n">
        <f aca="false">$C$77*T73</f>
        <v>406.633049102373</v>
      </c>
      <c r="U77" s="784" t="n">
        <f aca="false">$C$77*U73</f>
        <v>404.749410936071</v>
      </c>
      <c r="V77" s="784" t="n">
        <f aca="false">$C$77*V73</f>
        <v>0</v>
      </c>
      <c r="W77" s="784" t="n">
        <f aca="false">$C$77*W73</f>
        <v>0</v>
      </c>
      <c r="X77" s="784" t="n">
        <f aca="false">$C$77*X73</f>
        <v>0</v>
      </c>
      <c r="Y77" s="784" t="n">
        <f aca="false">$C$77*Y73</f>
        <v>0</v>
      </c>
      <c r="AA77" s="294" t="n">
        <f aca="false">SUM(F77:Y77)</f>
        <v>8333.17696217715</v>
      </c>
      <c r="AB77" s="511" t="n">
        <f aca="false">AA77</f>
        <v>8333.17696217715</v>
      </c>
    </row>
    <row r="78" customFormat="false" ht="12.75" hidden="false" customHeight="false" outlineLevel="1" collapsed="false">
      <c r="A78" s="785"/>
      <c r="D78" s="290"/>
      <c r="E78" s="290"/>
      <c r="F78" s="290"/>
      <c r="G78" s="290"/>
      <c r="H78" s="290"/>
      <c r="I78" s="290"/>
      <c r="J78" s="290"/>
      <c r="K78" s="290"/>
      <c r="L78" s="290"/>
      <c r="M78" s="290"/>
      <c r="N78" s="290"/>
      <c r="O78" s="290"/>
      <c r="P78" s="290"/>
      <c r="Q78" s="290"/>
      <c r="R78" s="290"/>
      <c r="S78" s="290"/>
      <c r="T78" s="290"/>
      <c r="U78" s="290"/>
      <c r="V78" s="290"/>
      <c r="W78" s="290"/>
      <c r="X78" s="290"/>
      <c r="Y78" s="290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786"/>
      <c r="D79" s="290"/>
      <c r="E79" s="290"/>
      <c r="F79" s="290"/>
      <c r="G79" s="290"/>
      <c r="H79" s="290"/>
      <c r="I79" s="290"/>
      <c r="J79" s="290"/>
      <c r="K79" s="290"/>
      <c r="L79" s="290"/>
      <c r="M79" s="290"/>
      <c r="N79" s="290"/>
      <c r="O79" s="290"/>
      <c r="P79" s="290"/>
      <c r="Q79" s="290"/>
      <c r="R79" s="290"/>
      <c r="S79" s="290"/>
      <c r="T79" s="290"/>
      <c r="U79" s="290"/>
      <c r="V79" s="290"/>
      <c r="W79" s="290"/>
      <c r="X79" s="290"/>
      <c r="Y79" s="290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786"/>
      <c r="D80" s="290"/>
      <c r="E80" s="290"/>
      <c r="F80" s="290"/>
      <c r="G80" s="290"/>
      <c r="H80" s="290"/>
      <c r="I80" s="290"/>
      <c r="J80" s="290"/>
      <c r="K80" s="290"/>
      <c r="L80" s="290"/>
      <c r="M80" s="290"/>
      <c r="N80" s="290"/>
      <c r="O80" s="290"/>
      <c r="P80" s="290"/>
      <c r="Q80" s="290"/>
      <c r="R80" s="290"/>
      <c r="S80" s="290"/>
      <c r="T80" s="290"/>
      <c r="U80" s="290"/>
      <c r="V80" s="290"/>
      <c r="W80" s="290"/>
      <c r="X80" s="290"/>
      <c r="Y80" s="290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786"/>
      <c r="D81" s="290"/>
      <c r="E81" s="290"/>
      <c r="F81" s="290"/>
      <c r="G81" s="290"/>
      <c r="H81" s="290"/>
      <c r="I81" s="290"/>
      <c r="J81" s="290"/>
      <c r="K81" s="290"/>
      <c r="L81" s="290"/>
      <c r="M81" s="290"/>
      <c r="N81" s="290"/>
      <c r="O81" s="290"/>
      <c r="P81" s="290"/>
      <c r="Q81" s="290"/>
      <c r="R81" s="290"/>
      <c r="S81" s="290"/>
      <c r="T81" s="290"/>
      <c r="U81" s="290"/>
      <c r="V81" s="290"/>
      <c r="W81" s="290"/>
      <c r="X81" s="290"/>
      <c r="Y81" s="290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787"/>
      <c r="B82" s="752"/>
      <c r="C82" s="752"/>
      <c r="D82" s="290"/>
      <c r="E82" s="290"/>
      <c r="F82" s="290"/>
      <c r="G82" s="290"/>
      <c r="H82" s="290"/>
      <c r="I82" s="290"/>
      <c r="J82" s="290"/>
      <c r="K82" s="290"/>
      <c r="L82" s="290"/>
      <c r="M82" s="290"/>
      <c r="N82" s="290"/>
      <c r="O82" s="290"/>
      <c r="P82" s="290"/>
      <c r="Q82" s="290"/>
      <c r="R82" s="290"/>
      <c r="S82" s="290"/>
      <c r="T82" s="290"/>
      <c r="U82" s="290"/>
      <c r="V82" s="290"/>
      <c r="W82" s="290"/>
      <c r="X82" s="290"/>
      <c r="Y82" s="290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788"/>
      <c r="B83" s="789"/>
      <c r="C83" s="790"/>
      <c r="D83" s="790"/>
      <c r="E83" s="790"/>
      <c r="F83" s="790"/>
      <c r="G83" s="790"/>
      <c r="H83" s="790"/>
      <c r="I83" s="790"/>
      <c r="J83" s="790"/>
      <c r="K83" s="790"/>
      <c r="L83" s="790"/>
      <c r="M83" s="790"/>
      <c r="N83" s="790"/>
      <c r="O83" s="790"/>
      <c r="P83" s="290"/>
      <c r="Q83" s="290"/>
      <c r="R83" s="290"/>
      <c r="S83" s="290"/>
      <c r="T83" s="290"/>
      <c r="U83" s="290"/>
      <c r="V83" s="290"/>
      <c r="W83" s="290"/>
      <c r="X83" s="290"/>
      <c r="Y83" s="290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788"/>
      <c r="B84" s="752"/>
      <c r="C84" s="752"/>
      <c r="D84" s="752"/>
      <c r="E84" s="752"/>
      <c r="F84" s="752"/>
      <c r="G84" s="752"/>
      <c r="H84" s="752"/>
      <c r="I84" s="752"/>
      <c r="J84" s="752"/>
      <c r="K84" s="752"/>
      <c r="L84" s="752"/>
      <c r="M84" s="752"/>
      <c r="N84" s="752"/>
      <c r="O84" s="752"/>
      <c r="P84" s="290"/>
      <c r="Q84" s="290"/>
      <c r="R84" s="290"/>
      <c r="S84" s="290"/>
      <c r="T84" s="290"/>
      <c r="U84" s="290"/>
      <c r="V84" s="290"/>
      <c r="W84" s="290"/>
      <c r="X84" s="290"/>
      <c r="Y84" s="290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791"/>
      <c r="B85" s="752"/>
      <c r="C85" s="752"/>
      <c r="D85" s="752"/>
      <c r="E85" s="752"/>
      <c r="F85" s="752"/>
      <c r="G85" s="752"/>
      <c r="H85" s="752"/>
      <c r="I85" s="792"/>
      <c r="J85" s="752"/>
      <c r="K85" s="752"/>
      <c r="L85" s="752"/>
      <c r="M85" s="752"/>
      <c r="N85" s="752"/>
      <c r="O85" s="752"/>
      <c r="P85" s="290"/>
      <c r="Q85" s="290"/>
      <c r="R85" s="290"/>
      <c r="S85" s="290"/>
      <c r="T85" s="290"/>
      <c r="U85" s="290"/>
      <c r="V85" s="290"/>
      <c r="W85" s="290"/>
      <c r="X85" s="290"/>
      <c r="Y85" s="290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793" t="s">
        <v>451</v>
      </c>
      <c r="B86" s="759"/>
      <c r="C86" s="759"/>
      <c r="D86" s="759"/>
      <c r="E86" s="794" t="n">
        <f aca="false">E62</f>
        <v>2000</v>
      </c>
      <c r="F86" s="794" t="n">
        <f aca="false">F62</f>
        <v>2001</v>
      </c>
      <c r="G86" s="794" t="n">
        <f aca="false">G62</f>
        <v>2002</v>
      </c>
      <c r="H86" s="794" t="n">
        <f aca="false">H62</f>
        <v>2003</v>
      </c>
      <c r="I86" s="794" t="n">
        <f aca="false">I62</f>
        <v>2004</v>
      </c>
      <c r="J86" s="794" t="n">
        <f aca="false">J62</f>
        <v>2005</v>
      </c>
      <c r="K86" s="794" t="n">
        <f aca="false">K62</f>
        <v>2006</v>
      </c>
      <c r="L86" s="794" t="n">
        <f aca="false">L62</f>
        <v>2007</v>
      </c>
      <c r="M86" s="794" t="n">
        <f aca="false">M62</f>
        <v>2008</v>
      </c>
      <c r="N86" s="794" t="n">
        <f aca="false">N62</f>
        <v>2009</v>
      </c>
      <c r="O86" s="794" t="n">
        <f aca="false">O62</f>
        <v>2010</v>
      </c>
      <c r="P86" s="794" t="n">
        <f aca="false">P62</f>
        <v>2011</v>
      </c>
      <c r="Q86" s="794" t="n">
        <f aca="false">Q62</f>
        <v>2012</v>
      </c>
      <c r="R86" s="794" t="n">
        <f aca="false">R62</f>
        <v>2013</v>
      </c>
      <c r="S86" s="794" t="n">
        <f aca="false">S62</f>
        <v>2014</v>
      </c>
      <c r="T86" s="794" t="n">
        <f aca="false">T62</f>
        <v>2015</v>
      </c>
      <c r="U86" s="794" t="n">
        <f aca="false">U62</f>
        <v>2016</v>
      </c>
      <c r="V86" s="794" t="n">
        <f aca="false">V62</f>
        <v>2017</v>
      </c>
      <c r="W86" s="794" t="n">
        <f aca="false">W62</f>
        <v>2018</v>
      </c>
      <c r="X86" s="794" t="n">
        <f aca="false">X62</f>
        <v>2019</v>
      </c>
      <c r="Y86" s="794" t="n">
        <f aca="false">Y62</f>
        <v>2020</v>
      </c>
      <c r="Z86" s="759"/>
      <c r="AA86" s="294" t="n">
        <f aca="false">SUM(F86:Y86)</f>
        <v>40210</v>
      </c>
      <c r="AB86" s="511" t="n">
        <f aca="false">AA86*$C$60</f>
        <v>20105</v>
      </c>
      <c r="AC86" s="759"/>
      <c r="AD86" s="759"/>
      <c r="AE86" s="759"/>
      <c r="AF86" s="759"/>
      <c r="AG86" s="759"/>
      <c r="AH86" s="759"/>
      <c r="AI86" s="759"/>
      <c r="AJ86" s="759"/>
      <c r="AK86" s="759"/>
      <c r="AL86" s="759"/>
      <c r="AM86" s="759"/>
      <c r="AN86" s="759"/>
      <c r="AO86" s="759"/>
      <c r="AP86" s="759"/>
      <c r="AQ86" s="759"/>
      <c r="AR86" s="759"/>
      <c r="AS86" s="759"/>
      <c r="AT86" s="759"/>
      <c r="AU86" s="759"/>
      <c r="AV86" s="759"/>
      <c r="AW86" s="759"/>
      <c r="AX86" s="759"/>
      <c r="AY86" s="759"/>
      <c r="AZ86" s="759"/>
      <c r="BA86" s="759"/>
      <c r="BB86" s="759"/>
      <c r="BC86" s="759"/>
      <c r="BD86" s="759"/>
      <c r="BE86" s="759"/>
      <c r="BF86" s="759"/>
      <c r="BG86" s="759"/>
      <c r="BH86" s="759"/>
      <c r="BI86" s="759"/>
      <c r="BJ86" s="759"/>
      <c r="BK86" s="759"/>
      <c r="BL86" s="759"/>
      <c r="BM86" s="759"/>
      <c r="BN86" s="759"/>
      <c r="BO86" s="759"/>
      <c r="BP86" s="759"/>
      <c r="BQ86" s="759"/>
      <c r="BR86" s="759"/>
      <c r="BS86" s="759"/>
      <c r="BT86" s="759"/>
      <c r="BU86" s="759"/>
      <c r="BV86" s="759"/>
      <c r="BW86" s="759"/>
      <c r="BX86" s="759"/>
      <c r="BY86" s="759"/>
      <c r="BZ86" s="759"/>
      <c r="CA86" s="759"/>
      <c r="CB86" s="759"/>
      <c r="CC86" s="759"/>
      <c r="CD86" s="759"/>
      <c r="CE86" s="759"/>
      <c r="CF86" s="759"/>
      <c r="CG86" s="759"/>
      <c r="CH86" s="759"/>
      <c r="CI86" s="759"/>
      <c r="CJ86" s="759"/>
      <c r="CK86" s="759"/>
      <c r="CL86" s="759"/>
      <c r="CM86" s="759"/>
      <c r="CN86" s="759"/>
      <c r="CO86" s="759"/>
      <c r="CP86" s="759"/>
      <c r="CQ86" s="759"/>
      <c r="CR86" s="759"/>
      <c r="CS86" s="759"/>
      <c r="CT86" s="759"/>
      <c r="CU86" s="759"/>
      <c r="CV86" s="759"/>
      <c r="CW86" s="759"/>
      <c r="CX86" s="759"/>
      <c r="CY86" s="759"/>
      <c r="CZ86" s="759"/>
      <c r="DA86" s="759"/>
      <c r="DB86" s="759"/>
      <c r="DC86" s="759"/>
      <c r="DD86" s="759"/>
      <c r="DE86" s="759"/>
      <c r="DF86" s="759"/>
      <c r="DG86" s="759"/>
      <c r="DH86" s="759"/>
      <c r="DI86" s="759"/>
      <c r="DJ86" s="759"/>
      <c r="DK86" s="759"/>
      <c r="DL86" s="759"/>
      <c r="DM86" s="759"/>
      <c r="DN86" s="759"/>
      <c r="DO86" s="759"/>
      <c r="DP86" s="759"/>
      <c r="DQ86" s="759"/>
      <c r="DR86" s="759"/>
      <c r="DS86" s="759"/>
      <c r="DT86" s="759"/>
      <c r="DU86" s="759"/>
      <c r="DV86" s="759"/>
      <c r="DW86" s="759"/>
      <c r="DX86" s="759"/>
      <c r="DY86" s="759"/>
      <c r="DZ86" s="759"/>
      <c r="EA86" s="759"/>
      <c r="EB86" s="759"/>
      <c r="EC86" s="759"/>
      <c r="ED86" s="759"/>
      <c r="EE86" s="759"/>
      <c r="EF86" s="759"/>
      <c r="EG86" s="759"/>
      <c r="EH86" s="759"/>
      <c r="EI86" s="759"/>
      <c r="EJ86" s="759"/>
      <c r="EK86" s="759"/>
      <c r="EL86" s="759"/>
      <c r="EM86" s="759"/>
      <c r="EN86" s="759"/>
      <c r="EO86" s="759"/>
      <c r="EP86" s="759"/>
      <c r="EQ86" s="759"/>
      <c r="ER86" s="759"/>
      <c r="ES86" s="759"/>
      <c r="ET86" s="759"/>
      <c r="EU86" s="759"/>
      <c r="EV86" s="759"/>
      <c r="EW86" s="759"/>
      <c r="EX86" s="759"/>
      <c r="EY86" s="759"/>
      <c r="EZ86" s="759"/>
      <c r="FA86" s="759"/>
      <c r="FB86" s="759"/>
      <c r="FC86" s="759"/>
      <c r="FD86" s="759"/>
      <c r="FE86" s="759"/>
      <c r="FF86" s="759"/>
      <c r="FG86" s="759"/>
      <c r="FH86" s="759"/>
      <c r="FI86" s="759"/>
      <c r="FJ86" s="759"/>
      <c r="FK86" s="759"/>
      <c r="FL86" s="759"/>
      <c r="FM86" s="759"/>
      <c r="FN86" s="759"/>
      <c r="FO86" s="759"/>
      <c r="FP86" s="759"/>
      <c r="FQ86" s="759"/>
      <c r="FR86" s="759"/>
      <c r="FS86" s="759"/>
      <c r="FT86" s="759"/>
      <c r="FU86" s="759"/>
      <c r="FV86" s="759"/>
      <c r="FW86" s="759"/>
      <c r="FX86" s="759"/>
      <c r="FY86" s="759"/>
      <c r="FZ86" s="759"/>
      <c r="GA86" s="759"/>
      <c r="GB86" s="759"/>
      <c r="GC86" s="759"/>
      <c r="GD86" s="759"/>
      <c r="GE86" s="759"/>
      <c r="GF86" s="759"/>
      <c r="GG86" s="759"/>
      <c r="GH86" s="759"/>
      <c r="GI86" s="759"/>
      <c r="GJ86" s="759"/>
      <c r="GK86" s="759"/>
      <c r="GL86" s="759"/>
      <c r="GM86" s="759"/>
      <c r="GN86" s="759"/>
      <c r="GO86" s="759"/>
      <c r="GP86" s="759"/>
      <c r="GQ86" s="759"/>
      <c r="GR86" s="759"/>
      <c r="GS86" s="759"/>
      <c r="GT86" s="759"/>
      <c r="GU86" s="759"/>
      <c r="GV86" s="759"/>
      <c r="GW86" s="759"/>
      <c r="GX86" s="759"/>
      <c r="GY86" s="759"/>
      <c r="GZ86" s="759"/>
      <c r="HA86" s="759"/>
      <c r="HB86" s="759"/>
      <c r="HC86" s="759"/>
      <c r="HD86" s="759"/>
      <c r="HE86" s="759"/>
      <c r="HF86" s="759"/>
      <c r="HG86" s="759"/>
      <c r="HH86" s="759"/>
      <c r="HI86" s="759"/>
      <c r="HJ86" s="759"/>
      <c r="HK86" s="759"/>
      <c r="HL86" s="759"/>
      <c r="HM86" s="759"/>
      <c r="HN86" s="759"/>
      <c r="HO86" s="759"/>
      <c r="HP86" s="759"/>
      <c r="HQ86" s="759"/>
      <c r="HR86" s="759"/>
      <c r="HS86" s="759"/>
      <c r="HT86" s="759"/>
      <c r="HU86" s="759"/>
      <c r="HV86" s="759"/>
      <c r="HW86" s="759"/>
      <c r="HX86" s="759"/>
      <c r="HY86" s="759"/>
      <c r="HZ86" s="759"/>
      <c r="IA86" s="759"/>
      <c r="IB86" s="759"/>
      <c r="IC86" s="759"/>
      <c r="ID86" s="759"/>
      <c r="IE86" s="759"/>
      <c r="IF86" s="759"/>
      <c r="IG86" s="759"/>
      <c r="IH86" s="759"/>
      <c r="II86" s="759"/>
      <c r="IJ86" s="759"/>
      <c r="IK86" s="759"/>
      <c r="IL86" s="759"/>
      <c r="IM86" s="759"/>
      <c r="IN86" s="759"/>
      <c r="IO86" s="759"/>
      <c r="IP86" s="759"/>
      <c r="IQ86" s="759"/>
      <c r="IR86" s="759"/>
      <c r="IS86" s="759"/>
      <c r="IT86" s="759"/>
      <c r="IU86" s="759"/>
      <c r="IV86" s="759"/>
      <c r="IW86" s="759"/>
    </row>
    <row r="87" customFormat="false" ht="12.75" hidden="false" customHeight="false" outlineLevel="0" collapsed="false">
      <c r="A87" s="759"/>
      <c r="B87" s="759"/>
      <c r="C87" s="759"/>
      <c r="D87" s="759"/>
      <c r="E87" s="759"/>
      <c r="F87" s="759"/>
      <c r="G87" s="759"/>
      <c r="H87" s="759"/>
      <c r="I87" s="759"/>
      <c r="J87" s="759"/>
      <c r="K87" s="759"/>
      <c r="L87" s="759"/>
      <c r="M87" s="759"/>
      <c r="N87" s="759"/>
      <c r="O87" s="759"/>
      <c r="P87" s="759"/>
      <c r="Q87" s="759"/>
      <c r="R87" s="759"/>
      <c r="S87" s="759"/>
      <c r="T87" s="759"/>
      <c r="U87" s="759"/>
      <c r="V87" s="759"/>
      <c r="W87" s="759"/>
      <c r="X87" s="759"/>
      <c r="Y87" s="759"/>
      <c r="Z87" s="759"/>
      <c r="AA87" s="294" t="n">
        <f aca="false">SUM(F87:Y87)</f>
        <v>0</v>
      </c>
      <c r="AB87" s="511" t="n">
        <f aca="false">AA87*$C$60</f>
        <v>0</v>
      </c>
      <c r="AC87" s="759"/>
      <c r="AD87" s="759"/>
      <c r="AE87" s="759"/>
      <c r="AF87" s="759"/>
      <c r="AG87" s="759"/>
      <c r="AH87" s="759"/>
      <c r="AI87" s="759"/>
      <c r="AJ87" s="759"/>
      <c r="AK87" s="759"/>
      <c r="AL87" s="759"/>
      <c r="AM87" s="759"/>
      <c r="AN87" s="759"/>
      <c r="AO87" s="759"/>
      <c r="AP87" s="759"/>
      <c r="AQ87" s="759"/>
      <c r="AR87" s="759"/>
      <c r="AS87" s="759"/>
      <c r="AT87" s="759"/>
      <c r="AU87" s="759"/>
      <c r="AV87" s="759"/>
      <c r="AW87" s="759"/>
      <c r="AX87" s="759"/>
      <c r="AY87" s="759"/>
      <c r="AZ87" s="759"/>
      <c r="BA87" s="759"/>
      <c r="BB87" s="759"/>
      <c r="BC87" s="759"/>
      <c r="BD87" s="759"/>
      <c r="BE87" s="759"/>
      <c r="BF87" s="759"/>
      <c r="BG87" s="759"/>
      <c r="BH87" s="759"/>
      <c r="BI87" s="759"/>
      <c r="BJ87" s="759"/>
      <c r="BK87" s="759"/>
      <c r="BL87" s="759"/>
      <c r="BM87" s="759"/>
      <c r="BN87" s="759"/>
      <c r="BO87" s="759"/>
      <c r="BP87" s="759"/>
      <c r="BQ87" s="759"/>
      <c r="BR87" s="759"/>
      <c r="BS87" s="759"/>
      <c r="BT87" s="759"/>
      <c r="BU87" s="759"/>
      <c r="BV87" s="759"/>
      <c r="BW87" s="759"/>
      <c r="BX87" s="759"/>
      <c r="BY87" s="759"/>
      <c r="BZ87" s="759"/>
      <c r="CA87" s="759"/>
      <c r="CB87" s="759"/>
      <c r="CC87" s="759"/>
      <c r="CD87" s="759"/>
      <c r="CE87" s="759"/>
      <c r="CF87" s="759"/>
      <c r="CG87" s="759"/>
      <c r="CH87" s="759"/>
      <c r="CI87" s="759"/>
      <c r="CJ87" s="759"/>
      <c r="CK87" s="759"/>
      <c r="CL87" s="759"/>
      <c r="CM87" s="759"/>
      <c r="CN87" s="759"/>
      <c r="CO87" s="759"/>
      <c r="CP87" s="759"/>
      <c r="CQ87" s="759"/>
      <c r="CR87" s="759"/>
      <c r="CS87" s="759"/>
      <c r="CT87" s="759"/>
      <c r="CU87" s="759"/>
      <c r="CV87" s="759"/>
      <c r="CW87" s="759"/>
      <c r="CX87" s="759"/>
      <c r="CY87" s="759"/>
      <c r="CZ87" s="759"/>
      <c r="DA87" s="759"/>
      <c r="DB87" s="759"/>
      <c r="DC87" s="759"/>
      <c r="DD87" s="759"/>
      <c r="DE87" s="759"/>
      <c r="DF87" s="759"/>
      <c r="DG87" s="759"/>
      <c r="DH87" s="759"/>
      <c r="DI87" s="759"/>
      <c r="DJ87" s="759"/>
      <c r="DK87" s="759"/>
      <c r="DL87" s="759"/>
      <c r="DM87" s="759"/>
      <c r="DN87" s="759"/>
      <c r="DO87" s="759"/>
      <c r="DP87" s="759"/>
      <c r="DQ87" s="759"/>
      <c r="DR87" s="759"/>
      <c r="DS87" s="759"/>
      <c r="DT87" s="759"/>
      <c r="DU87" s="759"/>
      <c r="DV87" s="759"/>
      <c r="DW87" s="759"/>
      <c r="DX87" s="759"/>
      <c r="DY87" s="759"/>
      <c r="DZ87" s="759"/>
      <c r="EA87" s="759"/>
      <c r="EB87" s="759"/>
      <c r="EC87" s="759"/>
      <c r="ED87" s="759"/>
      <c r="EE87" s="759"/>
      <c r="EF87" s="759"/>
      <c r="EG87" s="759"/>
      <c r="EH87" s="759"/>
      <c r="EI87" s="759"/>
      <c r="EJ87" s="759"/>
      <c r="EK87" s="759"/>
      <c r="EL87" s="759"/>
      <c r="EM87" s="759"/>
      <c r="EN87" s="759"/>
      <c r="EO87" s="759"/>
      <c r="EP87" s="759"/>
      <c r="EQ87" s="759"/>
      <c r="ER87" s="759"/>
      <c r="ES87" s="759"/>
      <c r="ET87" s="759"/>
      <c r="EU87" s="759"/>
      <c r="EV87" s="759"/>
      <c r="EW87" s="759"/>
      <c r="EX87" s="759"/>
      <c r="EY87" s="759"/>
      <c r="EZ87" s="759"/>
      <c r="FA87" s="759"/>
      <c r="FB87" s="759"/>
      <c r="FC87" s="759"/>
      <c r="FD87" s="759"/>
      <c r="FE87" s="759"/>
      <c r="FF87" s="759"/>
      <c r="FG87" s="759"/>
      <c r="FH87" s="759"/>
      <c r="FI87" s="759"/>
      <c r="FJ87" s="759"/>
      <c r="FK87" s="759"/>
      <c r="FL87" s="759"/>
      <c r="FM87" s="759"/>
      <c r="FN87" s="759"/>
      <c r="FO87" s="759"/>
      <c r="FP87" s="759"/>
      <c r="FQ87" s="759"/>
      <c r="FR87" s="759"/>
      <c r="FS87" s="759"/>
      <c r="FT87" s="759"/>
      <c r="FU87" s="759"/>
      <c r="FV87" s="759"/>
      <c r="FW87" s="759"/>
      <c r="FX87" s="759"/>
      <c r="FY87" s="759"/>
      <c r="FZ87" s="759"/>
      <c r="GA87" s="759"/>
      <c r="GB87" s="759"/>
      <c r="GC87" s="759"/>
      <c r="GD87" s="759"/>
      <c r="GE87" s="759"/>
      <c r="GF87" s="759"/>
      <c r="GG87" s="759"/>
      <c r="GH87" s="759"/>
      <c r="GI87" s="759"/>
      <c r="GJ87" s="759"/>
      <c r="GK87" s="759"/>
      <c r="GL87" s="759"/>
      <c r="GM87" s="759"/>
      <c r="GN87" s="759"/>
      <c r="GO87" s="759"/>
      <c r="GP87" s="759"/>
      <c r="GQ87" s="759"/>
      <c r="GR87" s="759"/>
      <c r="GS87" s="759"/>
      <c r="GT87" s="759"/>
      <c r="GU87" s="759"/>
      <c r="GV87" s="759"/>
      <c r="GW87" s="759"/>
      <c r="GX87" s="759"/>
      <c r="GY87" s="759"/>
      <c r="GZ87" s="759"/>
      <c r="HA87" s="759"/>
      <c r="HB87" s="759"/>
      <c r="HC87" s="759"/>
      <c r="HD87" s="759"/>
      <c r="HE87" s="759"/>
      <c r="HF87" s="759"/>
      <c r="HG87" s="759"/>
      <c r="HH87" s="759"/>
      <c r="HI87" s="759"/>
      <c r="HJ87" s="759"/>
      <c r="HK87" s="759"/>
      <c r="HL87" s="759"/>
      <c r="HM87" s="759"/>
      <c r="HN87" s="759"/>
      <c r="HO87" s="759"/>
      <c r="HP87" s="759"/>
      <c r="HQ87" s="759"/>
      <c r="HR87" s="759"/>
      <c r="HS87" s="759"/>
      <c r="HT87" s="759"/>
      <c r="HU87" s="759"/>
      <c r="HV87" s="759"/>
      <c r="HW87" s="759"/>
      <c r="HX87" s="759"/>
      <c r="HY87" s="759"/>
      <c r="HZ87" s="759"/>
      <c r="IA87" s="759"/>
      <c r="IB87" s="759"/>
      <c r="IC87" s="759"/>
      <c r="ID87" s="759"/>
      <c r="IE87" s="759"/>
      <c r="IF87" s="759"/>
      <c r="IG87" s="759"/>
      <c r="IH87" s="759"/>
      <c r="II87" s="759"/>
      <c r="IJ87" s="759"/>
      <c r="IK87" s="759"/>
      <c r="IL87" s="759"/>
      <c r="IM87" s="759"/>
      <c r="IN87" s="759"/>
      <c r="IO87" s="759"/>
      <c r="IP87" s="759"/>
      <c r="IQ87" s="759"/>
      <c r="IR87" s="759"/>
      <c r="IS87" s="759"/>
      <c r="IT87" s="759"/>
      <c r="IU87" s="759"/>
      <c r="IV87" s="759"/>
      <c r="IW87" s="759"/>
    </row>
    <row r="88" customFormat="false" ht="12.75" hidden="false" customHeight="false" outlineLevel="0" collapsed="false">
      <c r="A88" s="781" t="s">
        <v>446</v>
      </c>
      <c r="B88" s="759"/>
      <c r="C88" s="759"/>
      <c r="D88" s="759"/>
      <c r="E88" s="759"/>
      <c r="F88" s="795" t="n">
        <f aca="false">F69</f>
        <v>1359.89087539328</v>
      </c>
      <c r="G88" s="795" t="n">
        <f aca="false">G69</f>
        <v>1133.09691877776</v>
      </c>
      <c r="H88" s="795" t="n">
        <f aca="false">H69</f>
        <v>1151.72510881473</v>
      </c>
      <c r="I88" s="795" t="n">
        <f aca="false">I69</f>
        <v>1157.57453630547</v>
      </c>
      <c r="J88" s="795" t="n">
        <f aca="false">J69</f>
        <v>1181.52352617505</v>
      </c>
      <c r="K88" s="795" t="n">
        <f aca="false">K69</f>
        <v>1197.98092683423</v>
      </c>
      <c r="L88" s="795" t="n">
        <f aca="false">L69</f>
        <v>1215.33004331932</v>
      </c>
      <c r="M88" s="795" t="n">
        <f aca="false">M69</f>
        <v>1249.89381728725</v>
      </c>
      <c r="N88" s="795" t="n">
        <f aca="false">N69</f>
        <v>1262.77867546032</v>
      </c>
      <c r="O88" s="795" t="n">
        <f aca="false">O69</f>
        <v>1276.81531916515</v>
      </c>
      <c r="P88" s="795" t="n">
        <f aca="false">P69</f>
        <v>1291.08714159162</v>
      </c>
      <c r="Q88" s="795" t="n">
        <f aca="false">Q69</f>
        <v>1333.37831984778</v>
      </c>
      <c r="R88" s="795" t="n">
        <f aca="false">R69</f>
        <v>1328.21323899261</v>
      </c>
      <c r="S88" s="795" t="n">
        <f aca="false">S69</f>
        <v>1323.07693732704</v>
      </c>
      <c r="T88" s="795" t="n">
        <f aca="false">T69</f>
        <v>1317.0301185502</v>
      </c>
      <c r="U88" s="795" t="n">
        <f aca="false">U69</f>
        <v>1310.9292661897</v>
      </c>
      <c r="V88" s="795" t="n">
        <f aca="false">V69</f>
        <v>0</v>
      </c>
      <c r="W88" s="795" t="n">
        <f aca="false">W69</f>
        <v>0</v>
      </c>
      <c r="X88" s="795" t="n">
        <f aca="false">X69</f>
        <v>0</v>
      </c>
      <c r="Y88" s="795" t="n">
        <f aca="false">Y69</f>
        <v>0</v>
      </c>
      <c r="Z88" s="759"/>
      <c r="AA88" s="294" t="n">
        <f aca="false">SUM(F88:Y88)</f>
        <v>20090.3247700315</v>
      </c>
      <c r="AB88" s="511" t="n">
        <f aca="false">AA88*$C$60</f>
        <v>10045.1623850158</v>
      </c>
      <c r="AC88" s="759"/>
      <c r="AD88" s="759"/>
      <c r="AE88" s="759"/>
      <c r="AF88" s="759"/>
      <c r="AG88" s="759"/>
      <c r="AH88" s="759"/>
      <c r="AI88" s="759"/>
      <c r="AJ88" s="759"/>
      <c r="AK88" s="759"/>
      <c r="AL88" s="759"/>
      <c r="AM88" s="759"/>
      <c r="AN88" s="759"/>
      <c r="AO88" s="759"/>
      <c r="AP88" s="759"/>
      <c r="AQ88" s="759"/>
      <c r="AR88" s="759"/>
      <c r="AS88" s="759"/>
      <c r="AT88" s="759"/>
      <c r="AU88" s="759"/>
      <c r="AV88" s="759"/>
      <c r="AW88" s="759"/>
      <c r="AX88" s="759"/>
      <c r="AY88" s="759"/>
      <c r="AZ88" s="759"/>
      <c r="BA88" s="759"/>
      <c r="BB88" s="759"/>
      <c r="BC88" s="759"/>
      <c r="BD88" s="759"/>
      <c r="BE88" s="759"/>
      <c r="BF88" s="759"/>
      <c r="BG88" s="759"/>
      <c r="BH88" s="759"/>
      <c r="BI88" s="759"/>
      <c r="BJ88" s="759"/>
      <c r="BK88" s="759"/>
      <c r="BL88" s="759"/>
      <c r="BM88" s="759"/>
      <c r="BN88" s="759"/>
      <c r="BO88" s="759"/>
      <c r="BP88" s="759"/>
      <c r="BQ88" s="759"/>
      <c r="BR88" s="759"/>
      <c r="BS88" s="759"/>
      <c r="BT88" s="759"/>
      <c r="BU88" s="759"/>
      <c r="BV88" s="759"/>
      <c r="BW88" s="759"/>
      <c r="BX88" s="759"/>
      <c r="BY88" s="759"/>
      <c r="BZ88" s="759"/>
      <c r="CA88" s="759"/>
      <c r="CB88" s="759"/>
      <c r="CC88" s="759"/>
      <c r="CD88" s="759"/>
      <c r="CE88" s="759"/>
      <c r="CF88" s="759"/>
      <c r="CG88" s="759"/>
      <c r="CH88" s="759"/>
      <c r="CI88" s="759"/>
      <c r="CJ88" s="759"/>
      <c r="CK88" s="759"/>
      <c r="CL88" s="759"/>
      <c r="CM88" s="759"/>
      <c r="CN88" s="759"/>
      <c r="CO88" s="759"/>
      <c r="CP88" s="759"/>
      <c r="CQ88" s="759"/>
      <c r="CR88" s="759"/>
      <c r="CS88" s="759"/>
      <c r="CT88" s="759"/>
      <c r="CU88" s="759"/>
      <c r="CV88" s="759"/>
      <c r="CW88" s="759"/>
      <c r="CX88" s="759"/>
      <c r="CY88" s="759"/>
      <c r="CZ88" s="759"/>
      <c r="DA88" s="759"/>
      <c r="DB88" s="759"/>
      <c r="DC88" s="759"/>
      <c r="DD88" s="759"/>
      <c r="DE88" s="759"/>
      <c r="DF88" s="759"/>
      <c r="DG88" s="759"/>
      <c r="DH88" s="759"/>
      <c r="DI88" s="759"/>
      <c r="DJ88" s="759"/>
      <c r="DK88" s="759"/>
      <c r="DL88" s="759"/>
      <c r="DM88" s="759"/>
      <c r="DN88" s="759"/>
      <c r="DO88" s="759"/>
      <c r="DP88" s="759"/>
      <c r="DQ88" s="759"/>
      <c r="DR88" s="759"/>
      <c r="DS88" s="759"/>
      <c r="DT88" s="759"/>
      <c r="DU88" s="759"/>
      <c r="DV88" s="759"/>
      <c r="DW88" s="759"/>
      <c r="DX88" s="759"/>
      <c r="DY88" s="759"/>
      <c r="DZ88" s="759"/>
      <c r="EA88" s="759"/>
      <c r="EB88" s="759"/>
      <c r="EC88" s="759"/>
      <c r="ED88" s="759"/>
      <c r="EE88" s="759"/>
      <c r="EF88" s="759"/>
      <c r="EG88" s="759"/>
      <c r="EH88" s="759"/>
      <c r="EI88" s="759"/>
      <c r="EJ88" s="759"/>
      <c r="EK88" s="759"/>
      <c r="EL88" s="759"/>
      <c r="EM88" s="759"/>
      <c r="EN88" s="759"/>
      <c r="EO88" s="759"/>
      <c r="EP88" s="759"/>
      <c r="EQ88" s="759"/>
      <c r="ER88" s="759"/>
      <c r="ES88" s="759"/>
      <c r="ET88" s="759"/>
      <c r="EU88" s="759"/>
      <c r="EV88" s="759"/>
      <c r="EW88" s="759"/>
      <c r="EX88" s="759"/>
      <c r="EY88" s="759"/>
      <c r="EZ88" s="759"/>
      <c r="FA88" s="759"/>
      <c r="FB88" s="759"/>
      <c r="FC88" s="759"/>
      <c r="FD88" s="759"/>
      <c r="FE88" s="759"/>
      <c r="FF88" s="759"/>
      <c r="FG88" s="759"/>
      <c r="FH88" s="759"/>
      <c r="FI88" s="759"/>
      <c r="FJ88" s="759"/>
      <c r="FK88" s="759"/>
      <c r="FL88" s="759"/>
      <c r="FM88" s="759"/>
      <c r="FN88" s="759"/>
      <c r="FO88" s="759"/>
      <c r="FP88" s="759"/>
      <c r="FQ88" s="759"/>
      <c r="FR88" s="759"/>
      <c r="FS88" s="759"/>
      <c r="FT88" s="759"/>
      <c r="FU88" s="759"/>
      <c r="FV88" s="759"/>
      <c r="FW88" s="759"/>
      <c r="FX88" s="759"/>
      <c r="FY88" s="759"/>
      <c r="FZ88" s="759"/>
      <c r="GA88" s="759"/>
      <c r="GB88" s="759"/>
      <c r="GC88" s="759"/>
      <c r="GD88" s="759"/>
      <c r="GE88" s="759"/>
      <c r="GF88" s="759"/>
      <c r="GG88" s="759"/>
      <c r="GH88" s="759"/>
      <c r="GI88" s="759"/>
      <c r="GJ88" s="759"/>
      <c r="GK88" s="759"/>
      <c r="GL88" s="759"/>
      <c r="GM88" s="759"/>
      <c r="GN88" s="759"/>
      <c r="GO88" s="759"/>
      <c r="GP88" s="759"/>
      <c r="GQ88" s="759"/>
      <c r="GR88" s="759"/>
      <c r="GS88" s="759"/>
      <c r="GT88" s="759"/>
      <c r="GU88" s="759"/>
      <c r="GV88" s="759"/>
      <c r="GW88" s="759"/>
      <c r="GX88" s="759"/>
      <c r="GY88" s="759"/>
      <c r="GZ88" s="759"/>
      <c r="HA88" s="759"/>
      <c r="HB88" s="759"/>
      <c r="HC88" s="759"/>
      <c r="HD88" s="759"/>
      <c r="HE88" s="759"/>
      <c r="HF88" s="759"/>
      <c r="HG88" s="759"/>
      <c r="HH88" s="759"/>
      <c r="HI88" s="759"/>
      <c r="HJ88" s="759"/>
      <c r="HK88" s="759"/>
      <c r="HL88" s="759"/>
      <c r="HM88" s="759"/>
      <c r="HN88" s="759"/>
      <c r="HO88" s="759"/>
      <c r="HP88" s="759"/>
      <c r="HQ88" s="759"/>
      <c r="HR88" s="759"/>
      <c r="HS88" s="759"/>
      <c r="HT88" s="759"/>
      <c r="HU88" s="759"/>
      <c r="HV88" s="759"/>
      <c r="HW88" s="759"/>
      <c r="HX88" s="759"/>
      <c r="HY88" s="759"/>
      <c r="HZ88" s="759"/>
      <c r="IA88" s="759"/>
      <c r="IB88" s="759"/>
      <c r="IC88" s="759"/>
      <c r="ID88" s="759"/>
      <c r="IE88" s="759"/>
      <c r="IF88" s="759"/>
      <c r="IG88" s="759"/>
      <c r="IH88" s="759"/>
      <c r="II88" s="759"/>
      <c r="IJ88" s="759"/>
      <c r="IK88" s="759"/>
      <c r="IL88" s="759"/>
      <c r="IM88" s="759"/>
      <c r="IN88" s="759"/>
      <c r="IO88" s="759"/>
      <c r="IP88" s="759"/>
      <c r="IQ88" s="759"/>
      <c r="IR88" s="759"/>
      <c r="IS88" s="759"/>
      <c r="IT88" s="759"/>
      <c r="IU88" s="759"/>
      <c r="IV88" s="759"/>
      <c r="IW88" s="759"/>
    </row>
    <row r="89" customFormat="false" ht="12.75" hidden="false" customHeight="false" outlineLevel="0" collapsed="false">
      <c r="A89" s="759" t="s">
        <v>452</v>
      </c>
      <c r="B89" s="759"/>
      <c r="C89" s="759"/>
      <c r="D89" s="759"/>
      <c r="E89" s="759"/>
      <c r="F89" s="796" t="n">
        <f aca="false">F126+F127</f>
        <v>331.957415934038</v>
      </c>
      <c r="G89" s="796" t="n">
        <f aca="false">G126+G127</f>
        <v>929.975509802657</v>
      </c>
      <c r="H89" s="796" t="n">
        <f aca="false">H126+H127</f>
        <v>377.496194619457</v>
      </c>
      <c r="I89" s="796" t="n">
        <f aca="false">I126+I127</f>
        <v>48.0463691078121</v>
      </c>
      <c r="J89" s="796" t="n">
        <f aca="false">J126+J127</f>
        <v>38.8858804826974</v>
      </c>
      <c r="K89" s="796" t="n">
        <f aca="false">K126+K127</f>
        <v>-212.818389891767</v>
      </c>
      <c r="L89" s="796" t="n">
        <f aca="false">L126+L127</f>
        <v>-464.863741569639</v>
      </c>
      <c r="M89" s="796" t="n">
        <f aca="false">M126+M127</f>
        <v>-478.084385112374</v>
      </c>
      <c r="N89" s="796" t="n">
        <f aca="false">N126+N127</f>
        <v>-483.012843363572</v>
      </c>
      <c r="O89" s="796" t="n">
        <f aca="false">O126+O127</f>
        <v>-488.381859580669</v>
      </c>
      <c r="P89" s="796" t="n">
        <f aca="false">P126+P127</f>
        <v>-493.840831658796</v>
      </c>
      <c r="Q89" s="796" t="n">
        <f aca="false">Q126+Q127</f>
        <v>-510.017207341776</v>
      </c>
      <c r="R89" s="796" t="n">
        <f aca="false">R126+R127</f>
        <v>-508.041563914673</v>
      </c>
      <c r="S89" s="796" t="n">
        <f aca="false">S126+S127</f>
        <v>-506.076928527593</v>
      </c>
      <c r="T89" s="796" t="n">
        <f aca="false">T126+T127</f>
        <v>-503.76402034545</v>
      </c>
      <c r="U89" s="796" t="n">
        <f aca="false">U126+U127</f>
        <v>-501.430444317561</v>
      </c>
      <c r="V89" s="796" t="n">
        <f aca="false">V126+V127</f>
        <v>-0</v>
      </c>
      <c r="W89" s="796" t="n">
        <f aca="false">W126+W127</f>
        <v>-0</v>
      </c>
      <c r="X89" s="796" t="n">
        <f aca="false">X126+X127</f>
        <v>-0</v>
      </c>
      <c r="Y89" s="796" t="n">
        <f aca="false">Y126+Y127</f>
        <v>-0</v>
      </c>
      <c r="Z89" s="759"/>
      <c r="AA89" s="294" t="n">
        <f aca="false">SUM(F89:Y89)</f>
        <v>-3423.97084567721</v>
      </c>
      <c r="AB89" s="511" t="n">
        <f aca="false">AA89*$C$60</f>
        <v>-1711.9854228386</v>
      </c>
      <c r="AC89" s="759"/>
      <c r="AD89" s="759"/>
      <c r="AE89" s="759"/>
      <c r="AF89" s="759"/>
      <c r="AG89" s="759"/>
      <c r="AH89" s="759"/>
      <c r="AI89" s="759"/>
      <c r="AJ89" s="759"/>
      <c r="AK89" s="759"/>
      <c r="AL89" s="759"/>
      <c r="AM89" s="759"/>
      <c r="AN89" s="759"/>
      <c r="AO89" s="759"/>
      <c r="AP89" s="759"/>
      <c r="AQ89" s="759"/>
      <c r="AR89" s="759"/>
      <c r="AS89" s="759"/>
      <c r="AT89" s="759"/>
      <c r="AU89" s="759"/>
      <c r="AV89" s="759"/>
      <c r="AW89" s="759"/>
      <c r="AX89" s="759"/>
      <c r="AY89" s="759"/>
      <c r="AZ89" s="759"/>
      <c r="BA89" s="759"/>
      <c r="BB89" s="759"/>
      <c r="BC89" s="759"/>
      <c r="BD89" s="759"/>
      <c r="BE89" s="759"/>
      <c r="BF89" s="759"/>
      <c r="BG89" s="759"/>
      <c r="BH89" s="759"/>
      <c r="BI89" s="759"/>
      <c r="BJ89" s="759"/>
      <c r="BK89" s="759"/>
      <c r="BL89" s="759"/>
      <c r="BM89" s="759"/>
      <c r="BN89" s="759"/>
      <c r="BO89" s="759"/>
      <c r="BP89" s="759"/>
      <c r="BQ89" s="759"/>
      <c r="BR89" s="759"/>
      <c r="BS89" s="759"/>
      <c r="BT89" s="759"/>
      <c r="BU89" s="759"/>
      <c r="BV89" s="759"/>
      <c r="BW89" s="759"/>
      <c r="BX89" s="759"/>
      <c r="BY89" s="759"/>
      <c r="BZ89" s="759"/>
      <c r="CA89" s="759"/>
      <c r="CB89" s="759"/>
      <c r="CC89" s="759"/>
      <c r="CD89" s="759"/>
      <c r="CE89" s="759"/>
      <c r="CF89" s="759"/>
      <c r="CG89" s="759"/>
      <c r="CH89" s="759"/>
      <c r="CI89" s="759"/>
      <c r="CJ89" s="759"/>
      <c r="CK89" s="759"/>
      <c r="CL89" s="759"/>
      <c r="CM89" s="759"/>
      <c r="CN89" s="759"/>
      <c r="CO89" s="759"/>
      <c r="CP89" s="759"/>
      <c r="CQ89" s="759"/>
      <c r="CR89" s="759"/>
      <c r="CS89" s="759"/>
      <c r="CT89" s="759"/>
      <c r="CU89" s="759"/>
      <c r="CV89" s="759"/>
      <c r="CW89" s="759"/>
      <c r="CX89" s="759"/>
      <c r="CY89" s="759"/>
      <c r="CZ89" s="759"/>
      <c r="DA89" s="759"/>
      <c r="DB89" s="759"/>
      <c r="DC89" s="759"/>
      <c r="DD89" s="759"/>
      <c r="DE89" s="759"/>
      <c r="DF89" s="759"/>
      <c r="DG89" s="759"/>
      <c r="DH89" s="759"/>
      <c r="DI89" s="759"/>
      <c r="DJ89" s="759"/>
      <c r="DK89" s="759"/>
      <c r="DL89" s="759"/>
      <c r="DM89" s="759"/>
      <c r="DN89" s="759"/>
      <c r="DO89" s="759"/>
      <c r="DP89" s="759"/>
      <c r="DQ89" s="759"/>
      <c r="DR89" s="759"/>
      <c r="DS89" s="759"/>
      <c r="DT89" s="759"/>
      <c r="DU89" s="759"/>
      <c r="DV89" s="759"/>
      <c r="DW89" s="759"/>
      <c r="DX89" s="759"/>
      <c r="DY89" s="759"/>
      <c r="DZ89" s="759"/>
      <c r="EA89" s="759"/>
      <c r="EB89" s="759"/>
      <c r="EC89" s="759"/>
      <c r="ED89" s="759"/>
      <c r="EE89" s="759"/>
      <c r="EF89" s="759"/>
      <c r="EG89" s="759"/>
      <c r="EH89" s="759"/>
      <c r="EI89" s="759"/>
      <c r="EJ89" s="759"/>
      <c r="EK89" s="759"/>
      <c r="EL89" s="759"/>
      <c r="EM89" s="759"/>
      <c r="EN89" s="759"/>
      <c r="EO89" s="759"/>
      <c r="EP89" s="759"/>
      <c r="EQ89" s="759"/>
      <c r="ER89" s="759"/>
      <c r="ES89" s="759"/>
      <c r="ET89" s="759"/>
      <c r="EU89" s="759"/>
      <c r="EV89" s="759"/>
      <c r="EW89" s="759"/>
      <c r="EX89" s="759"/>
      <c r="EY89" s="759"/>
      <c r="EZ89" s="759"/>
      <c r="FA89" s="759"/>
      <c r="FB89" s="759"/>
      <c r="FC89" s="759"/>
      <c r="FD89" s="759"/>
      <c r="FE89" s="759"/>
      <c r="FF89" s="759"/>
      <c r="FG89" s="759"/>
      <c r="FH89" s="759"/>
      <c r="FI89" s="759"/>
      <c r="FJ89" s="759"/>
      <c r="FK89" s="759"/>
      <c r="FL89" s="759"/>
      <c r="FM89" s="759"/>
      <c r="FN89" s="759"/>
      <c r="FO89" s="759"/>
      <c r="FP89" s="759"/>
      <c r="FQ89" s="759"/>
      <c r="FR89" s="759"/>
      <c r="FS89" s="759"/>
      <c r="FT89" s="759"/>
      <c r="FU89" s="759"/>
      <c r="FV89" s="759"/>
      <c r="FW89" s="759"/>
      <c r="FX89" s="759"/>
      <c r="FY89" s="759"/>
      <c r="FZ89" s="759"/>
      <c r="GA89" s="759"/>
      <c r="GB89" s="759"/>
      <c r="GC89" s="759"/>
      <c r="GD89" s="759"/>
      <c r="GE89" s="759"/>
      <c r="GF89" s="759"/>
      <c r="GG89" s="759"/>
      <c r="GH89" s="759"/>
      <c r="GI89" s="759"/>
      <c r="GJ89" s="759"/>
      <c r="GK89" s="759"/>
      <c r="GL89" s="759"/>
      <c r="GM89" s="759"/>
      <c r="GN89" s="759"/>
      <c r="GO89" s="759"/>
      <c r="GP89" s="759"/>
      <c r="GQ89" s="759"/>
      <c r="GR89" s="759"/>
      <c r="GS89" s="759"/>
      <c r="GT89" s="759"/>
      <c r="GU89" s="759"/>
      <c r="GV89" s="759"/>
      <c r="GW89" s="759"/>
      <c r="GX89" s="759"/>
      <c r="GY89" s="759"/>
      <c r="GZ89" s="759"/>
      <c r="HA89" s="759"/>
      <c r="HB89" s="759"/>
      <c r="HC89" s="759"/>
      <c r="HD89" s="759"/>
      <c r="HE89" s="759"/>
      <c r="HF89" s="759"/>
      <c r="HG89" s="759"/>
      <c r="HH89" s="759"/>
      <c r="HI89" s="759"/>
      <c r="HJ89" s="759"/>
      <c r="HK89" s="759"/>
      <c r="HL89" s="759"/>
      <c r="HM89" s="759"/>
      <c r="HN89" s="759"/>
      <c r="HO89" s="759"/>
      <c r="HP89" s="759"/>
      <c r="HQ89" s="759"/>
      <c r="HR89" s="759"/>
      <c r="HS89" s="759"/>
      <c r="HT89" s="759"/>
      <c r="HU89" s="759"/>
      <c r="HV89" s="759"/>
      <c r="HW89" s="759"/>
      <c r="HX89" s="759"/>
      <c r="HY89" s="759"/>
      <c r="HZ89" s="759"/>
      <c r="IA89" s="759"/>
      <c r="IB89" s="759"/>
      <c r="IC89" s="759"/>
      <c r="ID89" s="759"/>
      <c r="IE89" s="759"/>
      <c r="IF89" s="759"/>
      <c r="IG89" s="759"/>
      <c r="IH89" s="759"/>
      <c r="II89" s="759"/>
      <c r="IJ89" s="759"/>
      <c r="IK89" s="759"/>
      <c r="IL89" s="759"/>
      <c r="IM89" s="759"/>
      <c r="IN89" s="759"/>
      <c r="IO89" s="759"/>
      <c r="IP89" s="759"/>
      <c r="IQ89" s="759"/>
      <c r="IR89" s="759"/>
      <c r="IS89" s="759"/>
      <c r="IT89" s="759"/>
      <c r="IU89" s="759"/>
      <c r="IV89" s="759"/>
      <c r="IW89" s="759"/>
    </row>
    <row r="90" customFormat="false" ht="12.75" hidden="false" customHeight="false" outlineLevel="0" collapsed="false">
      <c r="A90" s="759" t="s">
        <v>559</v>
      </c>
      <c r="B90" s="759"/>
      <c r="C90" s="759"/>
      <c r="D90" s="759"/>
      <c r="E90" s="759"/>
      <c r="F90" s="796" t="n">
        <f aca="false">F56</f>
        <v>0</v>
      </c>
      <c r="G90" s="796" t="n">
        <f aca="false">G56</f>
        <v>0</v>
      </c>
      <c r="H90" s="796" t="n">
        <f aca="false">H56</f>
        <v>0</v>
      </c>
      <c r="I90" s="796" t="n">
        <f aca="false">I56</f>
        <v>0</v>
      </c>
      <c r="J90" s="796" t="n">
        <f aca="false">J56</f>
        <v>0</v>
      </c>
      <c r="K90" s="796" t="n">
        <f aca="false">K56</f>
        <v>0</v>
      </c>
      <c r="L90" s="796" t="n">
        <f aca="false">L56</f>
        <v>0</v>
      </c>
      <c r="M90" s="796" t="n">
        <f aca="false">M56</f>
        <v>0</v>
      </c>
      <c r="N90" s="796" t="n">
        <f aca="false">N56</f>
        <v>0</v>
      </c>
      <c r="O90" s="796" t="n">
        <f aca="false">O56</f>
        <v>0</v>
      </c>
      <c r="P90" s="796" t="n">
        <f aca="false">P56</f>
        <v>0</v>
      </c>
      <c r="Q90" s="796" t="n">
        <f aca="false">Q56</f>
        <v>0</v>
      </c>
      <c r="R90" s="796" t="n">
        <f aca="false">R56</f>
        <v>0</v>
      </c>
      <c r="S90" s="796" t="n">
        <f aca="false">S56</f>
        <v>0</v>
      </c>
      <c r="T90" s="796" t="n">
        <f aca="false">T56</f>
        <v>0</v>
      </c>
      <c r="U90" s="796" t="n">
        <f aca="false">U56</f>
        <v>0</v>
      </c>
      <c r="V90" s="796" t="n">
        <f aca="false">V56</f>
        <v>0</v>
      </c>
      <c r="W90" s="796" t="n">
        <f aca="false">W56</f>
        <v>0</v>
      </c>
      <c r="X90" s="796" t="n">
        <f aca="false">X56</f>
        <v>0</v>
      </c>
      <c r="Y90" s="796" t="n">
        <f aca="false">Y56</f>
        <v>0</v>
      </c>
      <c r="Z90" s="759"/>
      <c r="AA90" s="294" t="n">
        <f aca="false">SUM(F90:Y90)</f>
        <v>0</v>
      </c>
      <c r="AB90" s="511" t="n">
        <f aca="false">AA90*$C$60</f>
        <v>0</v>
      </c>
      <c r="AC90" s="759"/>
      <c r="AD90" s="759"/>
      <c r="AE90" s="759"/>
      <c r="AF90" s="759"/>
      <c r="AG90" s="759"/>
      <c r="AH90" s="759"/>
      <c r="AI90" s="759"/>
      <c r="AJ90" s="759"/>
      <c r="AK90" s="759"/>
      <c r="AL90" s="759"/>
      <c r="AM90" s="759"/>
      <c r="AN90" s="759"/>
      <c r="AO90" s="759"/>
      <c r="AP90" s="759"/>
      <c r="AQ90" s="759"/>
      <c r="AR90" s="759"/>
      <c r="AS90" s="759"/>
      <c r="AT90" s="759"/>
      <c r="AU90" s="759"/>
      <c r="AV90" s="759"/>
      <c r="AW90" s="759"/>
      <c r="AX90" s="759"/>
      <c r="AY90" s="759"/>
      <c r="AZ90" s="759"/>
      <c r="BA90" s="759"/>
      <c r="BB90" s="759"/>
      <c r="BC90" s="759"/>
      <c r="BD90" s="759"/>
      <c r="BE90" s="759"/>
      <c r="BF90" s="759"/>
      <c r="BG90" s="759"/>
      <c r="BH90" s="759"/>
      <c r="BI90" s="759"/>
      <c r="BJ90" s="759"/>
      <c r="BK90" s="759"/>
      <c r="BL90" s="759"/>
      <c r="BM90" s="759"/>
      <c r="BN90" s="759"/>
      <c r="BO90" s="759"/>
      <c r="BP90" s="759"/>
      <c r="BQ90" s="759"/>
      <c r="BR90" s="759"/>
      <c r="BS90" s="759"/>
      <c r="BT90" s="759"/>
      <c r="BU90" s="759"/>
      <c r="BV90" s="759"/>
      <c r="BW90" s="759"/>
      <c r="BX90" s="759"/>
      <c r="BY90" s="759"/>
      <c r="BZ90" s="759"/>
      <c r="CA90" s="759"/>
      <c r="CB90" s="759"/>
      <c r="CC90" s="759"/>
      <c r="CD90" s="759"/>
      <c r="CE90" s="759"/>
      <c r="CF90" s="759"/>
      <c r="CG90" s="759"/>
      <c r="CH90" s="759"/>
      <c r="CI90" s="759"/>
      <c r="CJ90" s="759"/>
      <c r="CK90" s="759"/>
      <c r="CL90" s="759"/>
      <c r="CM90" s="759"/>
      <c r="CN90" s="759"/>
      <c r="CO90" s="759"/>
      <c r="CP90" s="759"/>
      <c r="CQ90" s="759"/>
      <c r="CR90" s="759"/>
      <c r="CS90" s="759"/>
      <c r="CT90" s="759"/>
      <c r="CU90" s="759"/>
      <c r="CV90" s="759"/>
      <c r="CW90" s="759"/>
      <c r="CX90" s="759"/>
      <c r="CY90" s="759"/>
      <c r="CZ90" s="759"/>
      <c r="DA90" s="759"/>
      <c r="DB90" s="759"/>
      <c r="DC90" s="759"/>
      <c r="DD90" s="759"/>
      <c r="DE90" s="759"/>
      <c r="DF90" s="759"/>
      <c r="DG90" s="759"/>
      <c r="DH90" s="759"/>
      <c r="DI90" s="759"/>
      <c r="DJ90" s="759"/>
      <c r="DK90" s="759"/>
      <c r="DL90" s="759"/>
      <c r="DM90" s="759"/>
      <c r="DN90" s="759"/>
      <c r="DO90" s="759"/>
      <c r="DP90" s="759"/>
      <c r="DQ90" s="759"/>
      <c r="DR90" s="759"/>
      <c r="DS90" s="759"/>
      <c r="DT90" s="759"/>
      <c r="DU90" s="759"/>
      <c r="DV90" s="759"/>
      <c r="DW90" s="759"/>
      <c r="DX90" s="759"/>
      <c r="DY90" s="759"/>
      <c r="DZ90" s="759"/>
      <c r="EA90" s="759"/>
      <c r="EB90" s="759"/>
      <c r="EC90" s="759"/>
      <c r="ED90" s="759"/>
      <c r="EE90" s="759"/>
      <c r="EF90" s="759"/>
      <c r="EG90" s="759"/>
      <c r="EH90" s="759"/>
      <c r="EI90" s="759"/>
      <c r="EJ90" s="759"/>
      <c r="EK90" s="759"/>
      <c r="EL90" s="759"/>
      <c r="EM90" s="759"/>
      <c r="EN90" s="759"/>
      <c r="EO90" s="759"/>
      <c r="EP90" s="759"/>
      <c r="EQ90" s="759"/>
      <c r="ER90" s="759"/>
      <c r="ES90" s="759"/>
      <c r="ET90" s="759"/>
      <c r="EU90" s="759"/>
      <c r="EV90" s="759"/>
      <c r="EW90" s="759"/>
      <c r="EX90" s="759"/>
      <c r="EY90" s="759"/>
      <c r="EZ90" s="759"/>
      <c r="FA90" s="759"/>
      <c r="FB90" s="759"/>
      <c r="FC90" s="759"/>
      <c r="FD90" s="759"/>
      <c r="FE90" s="759"/>
      <c r="FF90" s="759"/>
      <c r="FG90" s="759"/>
      <c r="FH90" s="759"/>
      <c r="FI90" s="759"/>
      <c r="FJ90" s="759"/>
      <c r="FK90" s="759"/>
      <c r="FL90" s="759"/>
      <c r="FM90" s="759"/>
      <c r="FN90" s="759"/>
      <c r="FO90" s="759"/>
      <c r="FP90" s="759"/>
      <c r="FQ90" s="759"/>
      <c r="FR90" s="759"/>
      <c r="FS90" s="759"/>
      <c r="FT90" s="759"/>
      <c r="FU90" s="759"/>
      <c r="FV90" s="759"/>
      <c r="FW90" s="759"/>
      <c r="FX90" s="759"/>
      <c r="FY90" s="759"/>
      <c r="FZ90" s="759"/>
      <c r="GA90" s="759"/>
      <c r="GB90" s="759"/>
      <c r="GC90" s="759"/>
      <c r="GD90" s="759"/>
      <c r="GE90" s="759"/>
      <c r="GF90" s="759"/>
      <c r="GG90" s="759"/>
      <c r="GH90" s="759"/>
      <c r="GI90" s="759"/>
      <c r="GJ90" s="759"/>
      <c r="GK90" s="759"/>
      <c r="GL90" s="759"/>
      <c r="GM90" s="759"/>
      <c r="GN90" s="759"/>
      <c r="GO90" s="759"/>
      <c r="GP90" s="759"/>
      <c r="GQ90" s="759"/>
      <c r="GR90" s="759"/>
      <c r="GS90" s="759"/>
      <c r="GT90" s="759"/>
      <c r="GU90" s="759"/>
      <c r="GV90" s="759"/>
      <c r="GW90" s="759"/>
      <c r="GX90" s="759"/>
      <c r="GY90" s="759"/>
      <c r="GZ90" s="759"/>
      <c r="HA90" s="759"/>
      <c r="HB90" s="759"/>
      <c r="HC90" s="759"/>
      <c r="HD90" s="759"/>
      <c r="HE90" s="759"/>
      <c r="HF90" s="759"/>
      <c r="HG90" s="759"/>
      <c r="HH90" s="759"/>
      <c r="HI90" s="759"/>
      <c r="HJ90" s="759"/>
      <c r="HK90" s="759"/>
      <c r="HL90" s="759"/>
      <c r="HM90" s="759"/>
      <c r="HN90" s="759"/>
      <c r="HO90" s="759"/>
      <c r="HP90" s="759"/>
      <c r="HQ90" s="759"/>
      <c r="HR90" s="759"/>
      <c r="HS90" s="759"/>
      <c r="HT90" s="759"/>
      <c r="HU90" s="759"/>
      <c r="HV90" s="759"/>
      <c r="HW90" s="759"/>
      <c r="HX90" s="759"/>
      <c r="HY90" s="759"/>
      <c r="HZ90" s="759"/>
      <c r="IA90" s="759"/>
      <c r="IB90" s="759"/>
      <c r="IC90" s="759"/>
      <c r="ID90" s="759"/>
      <c r="IE90" s="759"/>
      <c r="IF90" s="759"/>
      <c r="IG90" s="759"/>
      <c r="IH90" s="759"/>
      <c r="II90" s="759"/>
      <c r="IJ90" s="759"/>
      <c r="IK90" s="759"/>
      <c r="IL90" s="759"/>
      <c r="IM90" s="759"/>
      <c r="IN90" s="759"/>
      <c r="IO90" s="759"/>
      <c r="IP90" s="759"/>
      <c r="IQ90" s="759"/>
      <c r="IR90" s="759"/>
      <c r="IS90" s="759"/>
      <c r="IT90" s="759"/>
      <c r="IU90" s="759"/>
      <c r="IV90" s="759"/>
      <c r="IW90" s="759"/>
    </row>
    <row r="91" customFormat="false" ht="15" hidden="false" customHeight="false" outlineLevel="0" collapsed="false">
      <c r="A91" s="759" t="s">
        <v>453</v>
      </c>
      <c r="B91" s="759"/>
      <c r="C91" s="759"/>
      <c r="D91" s="759"/>
      <c r="E91" s="759"/>
      <c r="F91" s="797" t="n">
        <v>0</v>
      </c>
      <c r="G91" s="797" t="n">
        <v>0</v>
      </c>
      <c r="H91" s="797" t="n">
        <v>0</v>
      </c>
      <c r="I91" s="797" t="n">
        <v>0</v>
      </c>
      <c r="J91" s="797" t="n">
        <v>0</v>
      </c>
      <c r="K91" s="797" t="n">
        <v>0</v>
      </c>
      <c r="L91" s="797" t="n">
        <v>0</v>
      </c>
      <c r="M91" s="797" t="n">
        <v>0</v>
      </c>
      <c r="N91" s="797" t="n">
        <v>0</v>
      </c>
      <c r="O91" s="797" t="n">
        <v>0</v>
      </c>
      <c r="P91" s="797" t="n">
        <v>0</v>
      </c>
      <c r="Q91" s="797" t="n">
        <v>0</v>
      </c>
      <c r="R91" s="797" t="n">
        <v>0</v>
      </c>
      <c r="S91" s="797" t="n">
        <v>0</v>
      </c>
      <c r="T91" s="797" t="n">
        <v>0</v>
      </c>
      <c r="U91" s="797" t="n">
        <f aca="false">Y99</f>
        <v>10487.4341295176</v>
      </c>
      <c r="V91" s="797" t="n">
        <v>0</v>
      </c>
      <c r="W91" s="797" t="n">
        <v>0</v>
      </c>
      <c r="X91" s="797" t="n">
        <v>0</v>
      </c>
      <c r="Y91" s="797" t="n">
        <v>0</v>
      </c>
      <c r="Z91" s="759"/>
      <c r="AA91" s="294" t="n">
        <f aca="false">SUM(F91:Y91)</f>
        <v>10487.4341295176</v>
      </c>
      <c r="AB91" s="511" t="n">
        <f aca="false">AA91*$C$60</f>
        <v>5243.71706475881</v>
      </c>
      <c r="AC91" s="759"/>
      <c r="AD91" s="759"/>
      <c r="AE91" s="759"/>
      <c r="AF91" s="759"/>
      <c r="AG91" s="759"/>
      <c r="AH91" s="759"/>
      <c r="AI91" s="759"/>
      <c r="AJ91" s="759"/>
      <c r="AK91" s="759"/>
      <c r="AL91" s="759"/>
      <c r="AM91" s="759"/>
      <c r="AN91" s="759"/>
      <c r="AO91" s="759"/>
      <c r="AP91" s="759"/>
      <c r="AQ91" s="759"/>
      <c r="AR91" s="759"/>
      <c r="AS91" s="759"/>
      <c r="AT91" s="759"/>
      <c r="AU91" s="759"/>
      <c r="AV91" s="759"/>
      <c r="AW91" s="759"/>
      <c r="AX91" s="759"/>
      <c r="AY91" s="759"/>
      <c r="AZ91" s="759"/>
      <c r="BA91" s="759"/>
      <c r="BB91" s="759"/>
      <c r="BC91" s="759"/>
      <c r="BD91" s="759"/>
      <c r="BE91" s="759"/>
      <c r="BF91" s="759"/>
      <c r="BG91" s="759"/>
      <c r="BH91" s="759"/>
      <c r="BI91" s="759"/>
      <c r="BJ91" s="759"/>
      <c r="BK91" s="759"/>
      <c r="BL91" s="759"/>
      <c r="BM91" s="759"/>
      <c r="BN91" s="759"/>
      <c r="BO91" s="759"/>
      <c r="BP91" s="759"/>
      <c r="BQ91" s="759"/>
      <c r="BR91" s="759"/>
      <c r="BS91" s="759"/>
      <c r="BT91" s="759"/>
      <c r="BU91" s="759"/>
      <c r="BV91" s="759"/>
      <c r="BW91" s="759"/>
      <c r="BX91" s="759"/>
      <c r="BY91" s="759"/>
      <c r="BZ91" s="759"/>
      <c r="CA91" s="759"/>
      <c r="CB91" s="759"/>
      <c r="CC91" s="759"/>
      <c r="CD91" s="759"/>
      <c r="CE91" s="759"/>
      <c r="CF91" s="759"/>
      <c r="CG91" s="759"/>
      <c r="CH91" s="759"/>
      <c r="CI91" s="759"/>
      <c r="CJ91" s="759"/>
      <c r="CK91" s="759"/>
      <c r="CL91" s="759"/>
      <c r="CM91" s="759"/>
      <c r="CN91" s="759"/>
      <c r="CO91" s="759"/>
      <c r="CP91" s="759"/>
      <c r="CQ91" s="759"/>
      <c r="CR91" s="759"/>
      <c r="CS91" s="759"/>
      <c r="CT91" s="759"/>
      <c r="CU91" s="759"/>
      <c r="CV91" s="759"/>
      <c r="CW91" s="759"/>
      <c r="CX91" s="759"/>
      <c r="CY91" s="759"/>
      <c r="CZ91" s="759"/>
      <c r="DA91" s="759"/>
      <c r="DB91" s="759"/>
      <c r="DC91" s="759"/>
      <c r="DD91" s="759"/>
      <c r="DE91" s="759"/>
      <c r="DF91" s="759"/>
      <c r="DG91" s="759"/>
      <c r="DH91" s="759"/>
      <c r="DI91" s="759"/>
      <c r="DJ91" s="759"/>
      <c r="DK91" s="759"/>
      <c r="DL91" s="759"/>
      <c r="DM91" s="759"/>
      <c r="DN91" s="759"/>
      <c r="DO91" s="759"/>
      <c r="DP91" s="759"/>
      <c r="DQ91" s="759"/>
      <c r="DR91" s="759"/>
      <c r="DS91" s="759"/>
      <c r="DT91" s="759"/>
      <c r="DU91" s="759"/>
      <c r="DV91" s="759"/>
      <c r="DW91" s="759"/>
      <c r="DX91" s="759"/>
      <c r="DY91" s="759"/>
      <c r="DZ91" s="759"/>
      <c r="EA91" s="759"/>
      <c r="EB91" s="759"/>
      <c r="EC91" s="759"/>
      <c r="ED91" s="759"/>
      <c r="EE91" s="759"/>
      <c r="EF91" s="759"/>
      <c r="EG91" s="759"/>
      <c r="EH91" s="759"/>
      <c r="EI91" s="759"/>
      <c r="EJ91" s="759"/>
      <c r="EK91" s="759"/>
      <c r="EL91" s="759"/>
      <c r="EM91" s="759"/>
      <c r="EN91" s="759"/>
      <c r="EO91" s="759"/>
      <c r="EP91" s="759"/>
      <c r="EQ91" s="759"/>
      <c r="ER91" s="759"/>
      <c r="ES91" s="759"/>
      <c r="ET91" s="759"/>
      <c r="EU91" s="759"/>
      <c r="EV91" s="759"/>
      <c r="EW91" s="759"/>
      <c r="EX91" s="759"/>
      <c r="EY91" s="759"/>
      <c r="EZ91" s="759"/>
      <c r="FA91" s="759"/>
      <c r="FB91" s="759"/>
      <c r="FC91" s="759"/>
      <c r="FD91" s="759"/>
      <c r="FE91" s="759"/>
      <c r="FF91" s="759"/>
      <c r="FG91" s="759"/>
      <c r="FH91" s="759"/>
      <c r="FI91" s="759"/>
      <c r="FJ91" s="759"/>
      <c r="FK91" s="759"/>
      <c r="FL91" s="759"/>
      <c r="FM91" s="759"/>
      <c r="FN91" s="759"/>
      <c r="FO91" s="759"/>
      <c r="FP91" s="759"/>
      <c r="FQ91" s="759"/>
      <c r="FR91" s="759"/>
      <c r="FS91" s="759"/>
      <c r="FT91" s="759"/>
      <c r="FU91" s="759"/>
      <c r="FV91" s="759"/>
      <c r="FW91" s="759"/>
      <c r="FX91" s="759"/>
      <c r="FY91" s="759"/>
      <c r="FZ91" s="759"/>
      <c r="GA91" s="759"/>
      <c r="GB91" s="759"/>
      <c r="GC91" s="759"/>
      <c r="GD91" s="759"/>
      <c r="GE91" s="759"/>
      <c r="GF91" s="759"/>
      <c r="GG91" s="759"/>
      <c r="GH91" s="759"/>
      <c r="GI91" s="759"/>
      <c r="GJ91" s="759"/>
      <c r="GK91" s="759"/>
      <c r="GL91" s="759"/>
      <c r="GM91" s="759"/>
      <c r="GN91" s="759"/>
      <c r="GO91" s="759"/>
      <c r="GP91" s="759"/>
      <c r="GQ91" s="759"/>
      <c r="GR91" s="759"/>
      <c r="GS91" s="759"/>
      <c r="GT91" s="759"/>
      <c r="GU91" s="759"/>
      <c r="GV91" s="759"/>
      <c r="GW91" s="759"/>
      <c r="GX91" s="759"/>
      <c r="GY91" s="759"/>
      <c r="GZ91" s="759"/>
      <c r="HA91" s="759"/>
      <c r="HB91" s="759"/>
      <c r="HC91" s="759"/>
      <c r="HD91" s="759"/>
      <c r="HE91" s="759"/>
      <c r="HF91" s="759"/>
      <c r="HG91" s="759"/>
      <c r="HH91" s="759"/>
      <c r="HI91" s="759"/>
      <c r="HJ91" s="759"/>
      <c r="HK91" s="759"/>
      <c r="HL91" s="759"/>
      <c r="HM91" s="759"/>
      <c r="HN91" s="759"/>
      <c r="HO91" s="759"/>
      <c r="HP91" s="759"/>
      <c r="HQ91" s="759"/>
      <c r="HR91" s="759"/>
      <c r="HS91" s="759"/>
      <c r="HT91" s="759"/>
      <c r="HU91" s="759"/>
      <c r="HV91" s="759"/>
      <c r="HW91" s="759"/>
      <c r="HX91" s="759"/>
      <c r="HY91" s="759"/>
      <c r="HZ91" s="759"/>
      <c r="IA91" s="759"/>
      <c r="IB91" s="759"/>
      <c r="IC91" s="759"/>
      <c r="ID91" s="759"/>
      <c r="IE91" s="759"/>
      <c r="IF91" s="759"/>
      <c r="IG91" s="759"/>
      <c r="IH91" s="759"/>
      <c r="II91" s="759"/>
      <c r="IJ91" s="759"/>
      <c r="IK91" s="759"/>
      <c r="IL91" s="759"/>
      <c r="IM91" s="759"/>
      <c r="IN91" s="759"/>
      <c r="IO91" s="759"/>
      <c r="IP91" s="759"/>
      <c r="IQ91" s="759"/>
      <c r="IR91" s="759"/>
      <c r="IS91" s="759"/>
      <c r="IT91" s="759"/>
      <c r="IU91" s="759"/>
      <c r="IV91" s="759"/>
      <c r="IW91" s="759"/>
    </row>
    <row r="92" customFormat="false" ht="12.75" hidden="false" customHeight="false" outlineLevel="0" collapsed="false">
      <c r="A92" s="759" t="s">
        <v>454</v>
      </c>
      <c r="B92" s="759"/>
      <c r="C92" s="759"/>
      <c r="D92" s="759"/>
      <c r="E92" s="798" t="n">
        <v>-12376.4077817279</v>
      </c>
      <c r="F92" s="795" t="n">
        <f aca="false">SUM(F88:F91)</f>
        <v>1691.84829132732</v>
      </c>
      <c r="G92" s="795" t="n">
        <f aca="false">SUM(G88:G91)</f>
        <v>2063.07242858042</v>
      </c>
      <c r="H92" s="795" t="n">
        <f aca="false">SUM(H88:H91)</f>
        <v>1529.22130343418</v>
      </c>
      <c r="I92" s="795" t="n">
        <f aca="false">SUM(I88:I91)</f>
        <v>1205.62090541328</v>
      </c>
      <c r="J92" s="795" t="n">
        <f aca="false">SUM(J88:J91)</f>
        <v>1220.40940665775</v>
      </c>
      <c r="K92" s="795" t="n">
        <f aca="false">SUM(K88:K91)</f>
        <v>985.162536942466</v>
      </c>
      <c r="L92" s="795" t="n">
        <f aca="false">SUM(L88:L91)</f>
        <v>750.466301749679</v>
      </c>
      <c r="M92" s="795" t="n">
        <f aca="false">SUM(M88:M91)</f>
        <v>771.809432174879</v>
      </c>
      <c r="N92" s="795" t="n">
        <f aca="false">SUM(N88:N91)</f>
        <v>779.765832096747</v>
      </c>
      <c r="O92" s="795" t="n">
        <f aca="false">SUM(O88:O91)</f>
        <v>788.433459584478</v>
      </c>
      <c r="P92" s="795" t="n">
        <f aca="false">SUM(P88:P91)</f>
        <v>797.246309932827</v>
      </c>
      <c r="Q92" s="795" t="n">
        <f aca="false">SUM(Q88:Q91)</f>
        <v>823.361112506004</v>
      </c>
      <c r="R92" s="795" t="n">
        <f aca="false">SUM(R88:R91)</f>
        <v>820.171675077937</v>
      </c>
      <c r="S92" s="795" t="n">
        <f aca="false">SUM(S88:S91)</f>
        <v>817.000008799447</v>
      </c>
      <c r="T92" s="795" t="n">
        <f aca="false">SUM(T88:T91)</f>
        <v>813.266098204746</v>
      </c>
      <c r="U92" s="795" t="n">
        <f aca="false">SUM(U88:U91)</f>
        <v>11296.9329513898</v>
      </c>
      <c r="V92" s="795" t="n">
        <f aca="false">SUM(V88:V91)</f>
        <v>0</v>
      </c>
      <c r="W92" s="795" t="n">
        <f aca="false">SUM(W88:W91)</f>
        <v>0</v>
      </c>
      <c r="X92" s="795" t="n">
        <f aca="false">SUM(X88:X91)</f>
        <v>0</v>
      </c>
      <c r="Y92" s="795" t="n">
        <f aca="false">SUM(Y88:Y91)</f>
        <v>0</v>
      </c>
      <c r="Z92" s="759"/>
      <c r="AA92" s="294" t="n">
        <f aca="false">SUM(F92:Y92)</f>
        <v>27153.7880538719</v>
      </c>
      <c r="AB92" s="511" t="n">
        <f aca="false">AA92*$C$60</f>
        <v>13576.894026936</v>
      </c>
      <c r="AC92" s="759"/>
      <c r="AD92" s="759"/>
      <c r="AE92" s="759"/>
      <c r="AF92" s="759"/>
      <c r="AG92" s="759"/>
      <c r="AH92" s="759"/>
      <c r="AI92" s="759"/>
      <c r="AJ92" s="759"/>
      <c r="AK92" s="759"/>
      <c r="AL92" s="759"/>
      <c r="AM92" s="759"/>
      <c r="AN92" s="759"/>
      <c r="AO92" s="759"/>
      <c r="AP92" s="759"/>
      <c r="AQ92" s="759"/>
      <c r="AR92" s="759"/>
      <c r="AS92" s="759"/>
      <c r="AT92" s="759"/>
      <c r="AU92" s="759"/>
      <c r="AV92" s="759"/>
      <c r="AW92" s="759"/>
      <c r="AX92" s="759"/>
      <c r="AY92" s="759"/>
      <c r="AZ92" s="759"/>
      <c r="BA92" s="759"/>
      <c r="BB92" s="759"/>
      <c r="BC92" s="759"/>
      <c r="BD92" s="759"/>
      <c r="BE92" s="759"/>
      <c r="BF92" s="759"/>
      <c r="BG92" s="759"/>
      <c r="BH92" s="759"/>
      <c r="BI92" s="759"/>
      <c r="BJ92" s="759"/>
      <c r="BK92" s="759"/>
      <c r="BL92" s="759"/>
      <c r="BM92" s="759"/>
      <c r="BN92" s="759"/>
      <c r="BO92" s="759"/>
      <c r="BP92" s="759"/>
      <c r="BQ92" s="759"/>
      <c r="BR92" s="759"/>
      <c r="BS92" s="759"/>
      <c r="BT92" s="759"/>
      <c r="BU92" s="759"/>
      <c r="BV92" s="759"/>
      <c r="BW92" s="759"/>
      <c r="BX92" s="759"/>
      <c r="BY92" s="759"/>
      <c r="BZ92" s="759"/>
      <c r="CA92" s="759"/>
      <c r="CB92" s="759"/>
      <c r="CC92" s="759"/>
      <c r="CD92" s="759"/>
      <c r="CE92" s="759"/>
      <c r="CF92" s="759"/>
      <c r="CG92" s="759"/>
      <c r="CH92" s="759"/>
      <c r="CI92" s="759"/>
      <c r="CJ92" s="759"/>
      <c r="CK92" s="759"/>
      <c r="CL92" s="759"/>
      <c r="CM92" s="759"/>
      <c r="CN92" s="759"/>
      <c r="CO92" s="759"/>
      <c r="CP92" s="759"/>
      <c r="CQ92" s="759"/>
      <c r="CR92" s="759"/>
      <c r="CS92" s="759"/>
      <c r="CT92" s="759"/>
      <c r="CU92" s="759"/>
      <c r="CV92" s="759"/>
      <c r="CW92" s="759"/>
      <c r="CX92" s="759"/>
      <c r="CY92" s="759"/>
      <c r="CZ92" s="759"/>
      <c r="DA92" s="759"/>
      <c r="DB92" s="759"/>
      <c r="DC92" s="759"/>
      <c r="DD92" s="759"/>
      <c r="DE92" s="759"/>
      <c r="DF92" s="759"/>
      <c r="DG92" s="759"/>
      <c r="DH92" s="759"/>
      <c r="DI92" s="759"/>
      <c r="DJ92" s="759"/>
      <c r="DK92" s="759"/>
      <c r="DL92" s="759"/>
      <c r="DM92" s="759"/>
      <c r="DN92" s="759"/>
      <c r="DO92" s="759"/>
      <c r="DP92" s="759"/>
      <c r="DQ92" s="759"/>
      <c r="DR92" s="759"/>
      <c r="DS92" s="759"/>
      <c r="DT92" s="759"/>
      <c r="DU92" s="759"/>
      <c r="DV92" s="759"/>
      <c r="DW92" s="759"/>
      <c r="DX92" s="759"/>
      <c r="DY92" s="759"/>
      <c r="DZ92" s="759"/>
      <c r="EA92" s="759"/>
      <c r="EB92" s="759"/>
      <c r="EC92" s="759"/>
      <c r="ED92" s="759"/>
      <c r="EE92" s="759"/>
      <c r="EF92" s="759"/>
      <c r="EG92" s="759"/>
      <c r="EH92" s="759"/>
      <c r="EI92" s="759"/>
      <c r="EJ92" s="759"/>
      <c r="EK92" s="759"/>
      <c r="EL92" s="759"/>
      <c r="EM92" s="759"/>
      <c r="EN92" s="759"/>
      <c r="EO92" s="759"/>
      <c r="EP92" s="759"/>
      <c r="EQ92" s="759"/>
      <c r="ER92" s="759"/>
      <c r="ES92" s="759"/>
      <c r="ET92" s="759"/>
      <c r="EU92" s="759"/>
      <c r="EV92" s="759"/>
      <c r="EW92" s="759"/>
      <c r="EX92" s="759"/>
      <c r="EY92" s="759"/>
      <c r="EZ92" s="759"/>
      <c r="FA92" s="759"/>
      <c r="FB92" s="759"/>
      <c r="FC92" s="759"/>
      <c r="FD92" s="759"/>
      <c r="FE92" s="759"/>
      <c r="FF92" s="759"/>
      <c r="FG92" s="759"/>
      <c r="FH92" s="759"/>
      <c r="FI92" s="759"/>
      <c r="FJ92" s="759"/>
      <c r="FK92" s="759"/>
      <c r="FL92" s="759"/>
      <c r="FM92" s="759"/>
      <c r="FN92" s="759"/>
      <c r="FO92" s="759"/>
      <c r="FP92" s="759"/>
      <c r="FQ92" s="759"/>
      <c r="FR92" s="759"/>
      <c r="FS92" s="759"/>
      <c r="FT92" s="759"/>
      <c r="FU92" s="759"/>
      <c r="FV92" s="759"/>
      <c r="FW92" s="759"/>
      <c r="FX92" s="759"/>
      <c r="FY92" s="759"/>
      <c r="FZ92" s="759"/>
      <c r="GA92" s="759"/>
      <c r="GB92" s="759"/>
      <c r="GC92" s="759"/>
      <c r="GD92" s="759"/>
      <c r="GE92" s="759"/>
      <c r="GF92" s="759"/>
      <c r="GG92" s="759"/>
      <c r="GH92" s="759"/>
      <c r="GI92" s="759"/>
      <c r="GJ92" s="759"/>
      <c r="GK92" s="759"/>
      <c r="GL92" s="759"/>
      <c r="GM92" s="759"/>
      <c r="GN92" s="759"/>
      <c r="GO92" s="759"/>
      <c r="GP92" s="759"/>
      <c r="GQ92" s="759"/>
      <c r="GR92" s="759"/>
      <c r="GS92" s="759"/>
      <c r="GT92" s="759"/>
      <c r="GU92" s="759"/>
      <c r="GV92" s="759"/>
      <c r="GW92" s="759"/>
      <c r="GX92" s="759"/>
      <c r="GY92" s="759"/>
      <c r="GZ92" s="759"/>
      <c r="HA92" s="759"/>
      <c r="HB92" s="759"/>
      <c r="HC92" s="759"/>
      <c r="HD92" s="759"/>
      <c r="HE92" s="759"/>
      <c r="HF92" s="759"/>
      <c r="HG92" s="759"/>
      <c r="HH92" s="759"/>
      <c r="HI92" s="759"/>
      <c r="HJ92" s="759"/>
      <c r="HK92" s="759"/>
      <c r="HL92" s="759"/>
      <c r="HM92" s="759"/>
      <c r="HN92" s="759"/>
      <c r="HO92" s="759"/>
      <c r="HP92" s="759"/>
      <c r="HQ92" s="759"/>
      <c r="HR92" s="759"/>
      <c r="HS92" s="759"/>
      <c r="HT92" s="759"/>
      <c r="HU92" s="759"/>
      <c r="HV92" s="759"/>
      <c r="HW92" s="759"/>
      <c r="HX92" s="759"/>
      <c r="HY92" s="759"/>
      <c r="HZ92" s="759"/>
      <c r="IA92" s="759"/>
      <c r="IB92" s="759"/>
      <c r="IC92" s="759"/>
      <c r="ID92" s="759"/>
      <c r="IE92" s="759"/>
      <c r="IF92" s="759"/>
      <c r="IG92" s="759"/>
      <c r="IH92" s="759"/>
      <c r="II92" s="759"/>
      <c r="IJ92" s="759"/>
      <c r="IK92" s="759"/>
      <c r="IL92" s="759"/>
      <c r="IM92" s="759"/>
      <c r="IN92" s="759"/>
      <c r="IO92" s="759"/>
      <c r="IP92" s="759"/>
      <c r="IQ92" s="759"/>
      <c r="IR92" s="759"/>
      <c r="IS92" s="759"/>
      <c r="IT92" s="759"/>
      <c r="IU92" s="759"/>
      <c r="IV92" s="759"/>
      <c r="IW92" s="759"/>
    </row>
    <row r="93" customFormat="false" ht="13.5" hidden="false" customHeight="false" outlineLevel="0" collapsed="false">
      <c r="A93" s="759"/>
      <c r="B93" s="759"/>
      <c r="C93" s="759"/>
      <c r="D93" s="759"/>
      <c r="E93" s="759"/>
      <c r="F93" s="799"/>
      <c r="G93" s="799"/>
      <c r="H93" s="799"/>
      <c r="I93" s="799"/>
      <c r="J93" s="799"/>
      <c r="K93" s="799"/>
      <c r="L93" s="799"/>
      <c r="M93" s="799"/>
      <c r="N93" s="799"/>
      <c r="O93" s="799"/>
      <c r="P93" s="799"/>
      <c r="Q93" s="799"/>
      <c r="R93" s="799"/>
      <c r="S93" s="799"/>
      <c r="T93" s="799"/>
      <c r="U93" s="799"/>
      <c r="V93" s="799"/>
      <c r="W93" s="799"/>
      <c r="X93" s="799"/>
      <c r="Y93" s="799"/>
      <c r="Z93" s="799"/>
      <c r="AA93" s="294" t="n">
        <f aca="false">SUM(F93:Y93)</f>
        <v>0</v>
      </c>
      <c r="AB93" s="511" t="n">
        <f aca="false">AA93*$C$60</f>
        <v>0</v>
      </c>
      <c r="AC93" s="799"/>
      <c r="AD93" s="799"/>
      <c r="AE93" s="759"/>
      <c r="AF93" s="759"/>
      <c r="AG93" s="759"/>
      <c r="AH93" s="759"/>
      <c r="AI93" s="759"/>
      <c r="AJ93" s="759"/>
      <c r="AK93" s="759"/>
      <c r="AL93" s="759"/>
      <c r="AM93" s="759"/>
      <c r="AN93" s="759"/>
      <c r="AO93" s="759"/>
      <c r="AP93" s="759"/>
      <c r="AQ93" s="759"/>
      <c r="AR93" s="759"/>
      <c r="AS93" s="759"/>
      <c r="AT93" s="759"/>
      <c r="AU93" s="759"/>
      <c r="AV93" s="759"/>
      <c r="AW93" s="759"/>
      <c r="AX93" s="759"/>
      <c r="AY93" s="759"/>
      <c r="AZ93" s="759"/>
      <c r="BA93" s="759"/>
      <c r="BB93" s="759"/>
      <c r="BC93" s="759"/>
      <c r="BD93" s="759"/>
      <c r="BE93" s="759"/>
      <c r="BF93" s="759"/>
      <c r="BG93" s="759"/>
      <c r="BH93" s="759"/>
      <c r="BI93" s="759"/>
      <c r="BJ93" s="759"/>
      <c r="BK93" s="759"/>
      <c r="BL93" s="759"/>
      <c r="BM93" s="759"/>
      <c r="BN93" s="759"/>
      <c r="BO93" s="759"/>
      <c r="BP93" s="759"/>
      <c r="BQ93" s="759"/>
      <c r="BR93" s="759"/>
      <c r="BS93" s="759"/>
      <c r="BT93" s="759"/>
      <c r="BU93" s="759"/>
      <c r="BV93" s="759"/>
      <c r="BW93" s="759"/>
      <c r="BX93" s="759"/>
      <c r="BY93" s="759"/>
      <c r="BZ93" s="759"/>
      <c r="CA93" s="759"/>
      <c r="CB93" s="759"/>
      <c r="CC93" s="759"/>
      <c r="CD93" s="759"/>
      <c r="CE93" s="759"/>
      <c r="CF93" s="759"/>
      <c r="CG93" s="759"/>
      <c r="CH93" s="759"/>
      <c r="CI93" s="759"/>
      <c r="CJ93" s="759"/>
      <c r="CK93" s="759"/>
      <c r="CL93" s="759"/>
      <c r="CM93" s="759"/>
      <c r="CN93" s="759"/>
      <c r="CO93" s="759"/>
      <c r="CP93" s="759"/>
      <c r="CQ93" s="759"/>
      <c r="CR93" s="759"/>
      <c r="CS93" s="759"/>
      <c r="CT93" s="759"/>
      <c r="CU93" s="759"/>
      <c r="CV93" s="759"/>
      <c r="CW93" s="759"/>
      <c r="CX93" s="759"/>
      <c r="CY93" s="759"/>
      <c r="CZ93" s="759"/>
      <c r="DA93" s="759"/>
      <c r="DB93" s="759"/>
      <c r="DC93" s="759"/>
      <c r="DD93" s="759"/>
      <c r="DE93" s="759"/>
      <c r="DF93" s="759"/>
      <c r="DG93" s="759"/>
      <c r="DH93" s="759"/>
      <c r="DI93" s="759"/>
      <c r="DJ93" s="759"/>
      <c r="DK93" s="759"/>
      <c r="DL93" s="759"/>
      <c r="DM93" s="759"/>
      <c r="DN93" s="759"/>
      <c r="DO93" s="759"/>
      <c r="DP93" s="759"/>
      <c r="DQ93" s="759"/>
      <c r="DR93" s="759"/>
      <c r="DS93" s="759"/>
      <c r="DT93" s="759"/>
      <c r="DU93" s="759"/>
      <c r="DV93" s="759"/>
      <c r="DW93" s="759"/>
      <c r="DX93" s="759"/>
      <c r="DY93" s="759"/>
      <c r="DZ93" s="759"/>
      <c r="EA93" s="759"/>
      <c r="EB93" s="759"/>
      <c r="EC93" s="759"/>
      <c r="ED93" s="759"/>
      <c r="EE93" s="759"/>
      <c r="EF93" s="759"/>
      <c r="EG93" s="759"/>
      <c r="EH93" s="759"/>
      <c r="EI93" s="759"/>
      <c r="EJ93" s="759"/>
      <c r="EK93" s="759"/>
      <c r="EL93" s="759"/>
      <c r="EM93" s="759"/>
      <c r="EN93" s="759"/>
      <c r="EO93" s="759"/>
      <c r="EP93" s="759"/>
      <c r="EQ93" s="759"/>
      <c r="ER93" s="759"/>
      <c r="ES93" s="759"/>
      <c r="ET93" s="759"/>
      <c r="EU93" s="759"/>
      <c r="EV93" s="759"/>
      <c r="EW93" s="759"/>
      <c r="EX93" s="759"/>
      <c r="EY93" s="759"/>
      <c r="EZ93" s="759"/>
      <c r="FA93" s="759"/>
      <c r="FB93" s="759"/>
      <c r="FC93" s="759"/>
      <c r="FD93" s="759"/>
      <c r="FE93" s="759"/>
      <c r="FF93" s="759"/>
      <c r="FG93" s="759"/>
      <c r="FH93" s="759"/>
      <c r="FI93" s="759"/>
      <c r="FJ93" s="759"/>
      <c r="FK93" s="759"/>
      <c r="FL93" s="759"/>
      <c r="FM93" s="759"/>
      <c r="FN93" s="759"/>
      <c r="FO93" s="759"/>
      <c r="FP93" s="759"/>
      <c r="FQ93" s="759"/>
      <c r="FR93" s="759"/>
      <c r="FS93" s="759"/>
      <c r="FT93" s="759"/>
      <c r="FU93" s="759"/>
      <c r="FV93" s="759"/>
      <c r="FW93" s="759"/>
      <c r="FX93" s="759"/>
      <c r="FY93" s="759"/>
      <c r="FZ93" s="759"/>
      <c r="GA93" s="759"/>
      <c r="GB93" s="759"/>
      <c r="GC93" s="759"/>
      <c r="GD93" s="759"/>
      <c r="GE93" s="759"/>
      <c r="GF93" s="759"/>
      <c r="GG93" s="759"/>
      <c r="GH93" s="759"/>
      <c r="GI93" s="759"/>
      <c r="GJ93" s="759"/>
      <c r="GK93" s="759"/>
      <c r="GL93" s="759"/>
      <c r="GM93" s="759"/>
      <c r="GN93" s="759"/>
      <c r="GO93" s="759"/>
      <c r="GP93" s="759"/>
      <c r="GQ93" s="759"/>
      <c r="GR93" s="759"/>
      <c r="GS93" s="759"/>
      <c r="GT93" s="759"/>
      <c r="GU93" s="759"/>
      <c r="GV93" s="759"/>
      <c r="GW93" s="759"/>
      <c r="GX93" s="759"/>
      <c r="GY93" s="759"/>
      <c r="GZ93" s="759"/>
      <c r="HA93" s="759"/>
      <c r="HB93" s="759"/>
      <c r="HC93" s="759"/>
      <c r="HD93" s="759"/>
      <c r="HE93" s="759"/>
      <c r="HF93" s="759"/>
      <c r="HG93" s="759"/>
      <c r="HH93" s="759"/>
      <c r="HI93" s="759"/>
      <c r="HJ93" s="759"/>
      <c r="HK93" s="759"/>
      <c r="HL93" s="759"/>
      <c r="HM93" s="759"/>
      <c r="HN93" s="759"/>
      <c r="HO93" s="759"/>
      <c r="HP93" s="759"/>
      <c r="HQ93" s="759"/>
      <c r="HR93" s="759"/>
      <c r="HS93" s="759"/>
      <c r="HT93" s="759"/>
      <c r="HU93" s="759"/>
      <c r="HV93" s="759"/>
      <c r="HW93" s="759"/>
      <c r="HX93" s="759"/>
      <c r="HY93" s="759"/>
      <c r="HZ93" s="759"/>
      <c r="IA93" s="759"/>
      <c r="IB93" s="759"/>
      <c r="IC93" s="759"/>
      <c r="ID93" s="759"/>
      <c r="IE93" s="759"/>
      <c r="IF93" s="759"/>
      <c r="IG93" s="759"/>
      <c r="IH93" s="759"/>
      <c r="II93" s="759"/>
      <c r="IJ93" s="759"/>
      <c r="IK93" s="759"/>
      <c r="IL93" s="759"/>
      <c r="IM93" s="759"/>
      <c r="IN93" s="759"/>
      <c r="IO93" s="759"/>
      <c r="IP93" s="759"/>
      <c r="IQ93" s="759"/>
      <c r="IR93" s="759"/>
      <c r="IS93" s="759"/>
      <c r="IT93" s="759"/>
      <c r="IU93" s="759"/>
      <c r="IV93" s="759"/>
      <c r="IW93" s="759"/>
    </row>
    <row r="94" customFormat="false" ht="12.75" hidden="false" customHeight="false" outlineLevel="0" collapsed="false">
      <c r="A94" s="759"/>
      <c r="B94" s="759"/>
      <c r="C94" s="759"/>
      <c r="D94" s="759"/>
      <c r="E94" s="759"/>
      <c r="F94" s="759"/>
      <c r="G94" s="759"/>
      <c r="H94" s="759"/>
      <c r="I94" s="759"/>
      <c r="J94" s="759"/>
      <c r="K94" s="759"/>
      <c r="L94" s="759"/>
      <c r="M94" s="759"/>
      <c r="N94" s="759"/>
      <c r="O94" s="759"/>
      <c r="P94" s="759"/>
      <c r="Q94" s="759"/>
      <c r="R94" s="759"/>
      <c r="S94" s="759"/>
      <c r="T94" s="759"/>
      <c r="U94" s="800" t="s">
        <v>455</v>
      </c>
      <c r="V94" s="801"/>
      <c r="W94" s="801"/>
      <c r="X94" s="801"/>
      <c r="Y94" s="802"/>
      <c r="Z94" s="759"/>
      <c r="AA94" s="294" t="n">
        <f aca="false">SUM(F94:Y94)</f>
        <v>0</v>
      </c>
      <c r="AB94" s="511" t="n">
        <f aca="false">AA94*$C$60</f>
        <v>0</v>
      </c>
      <c r="AC94" s="759"/>
      <c r="AD94" s="759"/>
      <c r="AE94" s="759"/>
      <c r="AF94" s="759"/>
      <c r="AG94" s="759"/>
      <c r="AH94" s="759"/>
      <c r="AI94" s="759"/>
      <c r="AJ94" s="759"/>
      <c r="AK94" s="759"/>
      <c r="AL94" s="759"/>
      <c r="AM94" s="759"/>
      <c r="AN94" s="759"/>
      <c r="AO94" s="759"/>
      <c r="AP94" s="759"/>
      <c r="AQ94" s="759"/>
      <c r="AR94" s="759"/>
      <c r="AS94" s="759"/>
      <c r="AT94" s="759"/>
      <c r="AU94" s="759"/>
      <c r="AV94" s="759"/>
      <c r="AW94" s="759"/>
      <c r="AX94" s="759"/>
      <c r="AY94" s="759"/>
      <c r="AZ94" s="759"/>
      <c r="BA94" s="759"/>
      <c r="BB94" s="759"/>
      <c r="BC94" s="759"/>
      <c r="BD94" s="759"/>
      <c r="BE94" s="759"/>
      <c r="BF94" s="759"/>
      <c r="BG94" s="759"/>
      <c r="BH94" s="759"/>
      <c r="BI94" s="759"/>
      <c r="BJ94" s="759"/>
      <c r="BK94" s="759"/>
      <c r="BL94" s="759"/>
      <c r="BM94" s="759"/>
      <c r="BN94" s="759"/>
      <c r="BO94" s="759"/>
      <c r="BP94" s="759"/>
      <c r="BQ94" s="759"/>
      <c r="BR94" s="759"/>
      <c r="BS94" s="759"/>
      <c r="BT94" s="759"/>
      <c r="BU94" s="759"/>
      <c r="BV94" s="759"/>
      <c r="BW94" s="759"/>
      <c r="BX94" s="759"/>
      <c r="BY94" s="759"/>
      <c r="BZ94" s="759"/>
      <c r="CA94" s="759"/>
      <c r="CB94" s="759"/>
      <c r="CC94" s="759"/>
      <c r="CD94" s="759"/>
      <c r="CE94" s="759"/>
      <c r="CF94" s="759"/>
      <c r="CG94" s="759"/>
      <c r="CH94" s="759"/>
      <c r="CI94" s="759"/>
      <c r="CJ94" s="759"/>
      <c r="CK94" s="759"/>
      <c r="CL94" s="759"/>
      <c r="CM94" s="759"/>
      <c r="CN94" s="759"/>
      <c r="CO94" s="759"/>
      <c r="CP94" s="759"/>
      <c r="CQ94" s="759"/>
      <c r="CR94" s="759"/>
      <c r="CS94" s="759"/>
      <c r="CT94" s="759"/>
      <c r="CU94" s="759"/>
      <c r="CV94" s="759"/>
      <c r="CW94" s="759"/>
      <c r="CX94" s="759"/>
      <c r="CY94" s="759"/>
     